1" s="1">
        <v>45329</v>
      </c>
      <c r="G261">
        <v>6</v>
      </c>
      <c r="H261">
        <v>984</v>
      </c>
      <c r="I261" t="s">
        <v>14</v>
      </c>
      <c r="J261" t="s">
        <v>548</v>
      </c>
      <c r="K261" t="s">
        <v>46</v>
      </c>
      <c r="L261" t="str">
        <f t="shared" si="16"/>
        <v>2024</v>
      </c>
      <c r="M261" t="str">
        <f t="shared" si="17"/>
        <v>Jan</v>
      </c>
      <c r="N261" t="str">
        <f t="shared" si="18"/>
        <v>Sun</v>
      </c>
      <c r="O261">
        <f t="shared" si="19"/>
        <v>10</v>
      </c>
      <c r="P261">
        <f>ROUND(G261*H261*VLOOKUP(D261,Table2[#All],2,FALSE),0)</f>
        <v>3247</v>
      </c>
      <c r="Q261">
        <f>Table1[[#This Row],[Quantity]]*Table1[[#This Row],[Unit Price]]</f>
        <v>5904</v>
      </c>
      <c r="R261">
        <f>Table1[[#This Row],[Sales Revenue]]-Table1[[#This Row],[Total Income]]</f>
        <v>2657</v>
      </c>
    </row>
    <row r="262" spans="1:18" x14ac:dyDescent="0.3">
      <c r="A262">
        <v>261</v>
      </c>
      <c r="B262" t="s">
        <v>307</v>
      </c>
      <c r="C262" t="s">
        <v>21</v>
      </c>
      <c r="D262" t="s">
        <v>22</v>
      </c>
      <c r="E262" s="1">
        <v>45579</v>
      </c>
      <c r="F262" s="1">
        <v>45593</v>
      </c>
      <c r="G262">
        <v>9</v>
      </c>
      <c r="H262">
        <v>678</v>
      </c>
      <c r="I262" t="s">
        <v>28</v>
      </c>
      <c r="J262" t="s">
        <v>550</v>
      </c>
      <c r="K262" t="s">
        <v>46</v>
      </c>
      <c r="L262" t="str">
        <f t="shared" si="16"/>
        <v>2024</v>
      </c>
      <c r="M262" t="str">
        <f t="shared" si="17"/>
        <v>Oct</v>
      </c>
      <c r="N262" t="str">
        <f t="shared" si="18"/>
        <v>Mon</v>
      </c>
      <c r="O262">
        <f t="shared" si="19"/>
        <v>14</v>
      </c>
      <c r="P262">
        <f>ROUND(G262*H262*VLOOKUP(D262,Table2[#All],2,FALSE),0)</f>
        <v>4577</v>
      </c>
      <c r="Q262">
        <f>Table1[[#This Row],[Quantity]]*Table1[[#This Row],[Unit Price]]</f>
        <v>6102</v>
      </c>
      <c r="R262">
        <f>Table1[[#This Row],[Sales Revenue]]-Table1[[#This Row],[Total Income]]</f>
        <v>1525</v>
      </c>
    </row>
    <row r="263" spans="1:18" x14ac:dyDescent="0.3">
      <c r="A263">
        <v>262</v>
      </c>
      <c r="B263" t="s">
        <v>308</v>
      </c>
      <c r="C263" t="s">
        <v>24</v>
      </c>
      <c r="D263" t="s">
        <v>38</v>
      </c>
      <c r="E263" s="1">
        <v>45655</v>
      </c>
      <c r="F263" s="1">
        <v>45659</v>
      </c>
      <c r="G263">
        <v>8</v>
      </c>
      <c r="H263">
        <v>510</v>
      </c>
      <c r="I263" t="s">
        <v>28</v>
      </c>
      <c r="J263" t="s">
        <v>548</v>
      </c>
      <c r="K263" t="s">
        <v>15</v>
      </c>
      <c r="L263" t="str">
        <f t="shared" si="16"/>
        <v>2024</v>
      </c>
      <c r="M263" t="str">
        <f t="shared" si="17"/>
        <v>Dec</v>
      </c>
      <c r="N263" t="str">
        <f t="shared" si="18"/>
        <v>Sun</v>
      </c>
      <c r="O263">
        <f t="shared" si="19"/>
        <v>4</v>
      </c>
      <c r="P263">
        <f>ROUND(G263*H263*VLOOKUP(D263,Table2[#All],2,FALSE),0)</f>
        <v>2040</v>
      </c>
      <c r="Q263">
        <f>Table1[[#This Row],[Quantity]]*Table1[[#This Row],[Unit Price]]</f>
        <v>4080</v>
      </c>
      <c r="R263">
        <f>Table1[[#This Row],[Sales Revenue]]-Table1[[#This Row],[Total Income]]</f>
        <v>2040</v>
      </c>
    </row>
    <row r="264" spans="1:18" x14ac:dyDescent="0.3">
      <c r="A264">
        <v>263</v>
      </c>
      <c r="B264" t="s">
        <v>309</v>
      </c>
      <c r="C264" t="s">
        <v>21</v>
      </c>
      <c r="D264" t="s">
        <v>22</v>
      </c>
      <c r="E264" s="1">
        <v>45581</v>
      </c>
      <c r="F264" s="1">
        <v>45594</v>
      </c>
      <c r="G264">
        <v>8</v>
      </c>
      <c r="H264">
        <v>572</v>
      </c>
      <c r="I264" t="s">
        <v>28</v>
      </c>
      <c r="J264" t="s">
        <v>552</v>
      </c>
      <c r="K264" t="s">
        <v>46</v>
      </c>
      <c r="L264" t="str">
        <f t="shared" si="16"/>
        <v>2024</v>
      </c>
      <c r="M264" t="str">
        <f t="shared" si="17"/>
        <v>Oct</v>
      </c>
      <c r="N264" t="str">
        <f t="shared" si="18"/>
        <v>Wed</v>
      </c>
      <c r="O264">
        <f t="shared" si="19"/>
        <v>13</v>
      </c>
      <c r="P264">
        <f>ROUND(G264*H264*VLOOKUP(D264,Table2[#All],2,FALSE),0)</f>
        <v>3432</v>
      </c>
      <c r="Q264">
        <f>Table1[[#This Row],[Quantity]]*Table1[[#This Row],[Unit Price]]</f>
        <v>4576</v>
      </c>
      <c r="R264">
        <f>Table1[[#This Row],[Sales Revenue]]-Table1[[#This Row],[Total Income]]</f>
        <v>1144</v>
      </c>
    </row>
    <row r="265" spans="1:18" x14ac:dyDescent="0.3">
      <c r="A265">
        <v>264</v>
      </c>
      <c r="B265" t="s">
        <v>310</v>
      </c>
      <c r="C265" t="s">
        <v>12</v>
      </c>
      <c r="D265" t="s">
        <v>96</v>
      </c>
      <c r="E265" s="1">
        <v>45570</v>
      </c>
      <c r="F265" s="1">
        <v>45574</v>
      </c>
      <c r="G265">
        <v>6</v>
      </c>
      <c r="H265">
        <v>565</v>
      </c>
      <c r="I265" t="s">
        <v>28</v>
      </c>
      <c r="J265" t="s">
        <v>549</v>
      </c>
      <c r="K265" t="s">
        <v>46</v>
      </c>
      <c r="L265" t="str">
        <f t="shared" si="16"/>
        <v>2024</v>
      </c>
      <c r="M265" t="str">
        <f t="shared" si="17"/>
        <v>Oct</v>
      </c>
      <c r="N265" t="str">
        <f t="shared" si="18"/>
        <v>Sat</v>
      </c>
      <c r="O265">
        <f t="shared" si="19"/>
        <v>4</v>
      </c>
      <c r="P265">
        <f>ROUND(G265*H265*VLOOKUP(D265,Table2[#All],2,FALSE),0)</f>
        <v>2373</v>
      </c>
      <c r="Q265">
        <f>Table1[[#This Row],[Quantity]]*Table1[[#This Row],[Unit Price]]</f>
        <v>3390</v>
      </c>
      <c r="R265">
        <f>Table1[[#This Row],[Sales Revenue]]-Table1[[#This Row],[Total Income]]</f>
        <v>1017</v>
      </c>
    </row>
    <row r="266" spans="1:18" x14ac:dyDescent="0.3">
      <c r="A266">
        <v>265</v>
      </c>
      <c r="B266" t="s">
        <v>311</v>
      </c>
      <c r="C266" t="s">
        <v>12</v>
      </c>
      <c r="D266" t="s">
        <v>58</v>
      </c>
      <c r="E266" s="1">
        <v>45399</v>
      </c>
      <c r="F266" s="1">
        <v>45406</v>
      </c>
      <c r="G266">
        <v>10</v>
      </c>
      <c r="H266">
        <v>715</v>
      </c>
      <c r="I266" t="s">
        <v>28</v>
      </c>
      <c r="J266" t="s">
        <v>547</v>
      </c>
      <c r="K266" t="s">
        <v>29</v>
      </c>
      <c r="L266" t="str">
        <f t="shared" si="16"/>
        <v>2024</v>
      </c>
      <c r="M266" t="str">
        <f t="shared" si="17"/>
        <v>Apr</v>
      </c>
      <c r="N266" t="str">
        <f t="shared" si="18"/>
        <v>Wed</v>
      </c>
      <c r="O266">
        <f t="shared" si="19"/>
        <v>7</v>
      </c>
      <c r="P266">
        <f>ROUND(G266*H266*VLOOKUP(D266,Table2[#All],2,FALSE),0)</f>
        <v>6078</v>
      </c>
      <c r="Q266">
        <f>Table1[[#This Row],[Quantity]]*Table1[[#This Row],[Unit Price]]</f>
        <v>7150</v>
      </c>
      <c r="R266">
        <f>Table1[[#This Row],[Sales Revenue]]-Table1[[#This Row],[Total Income]]</f>
        <v>1072</v>
      </c>
    </row>
    <row r="267" spans="1:18" hidden="1" x14ac:dyDescent="0.3">
      <c r="A267">
        <v>266</v>
      </c>
      <c r="B267" t="s">
        <v>312</v>
      </c>
      <c r="C267" t="s">
        <v>24</v>
      </c>
      <c r="D267" t="s">
        <v>100</v>
      </c>
      <c r="E267" s="1">
        <v>45607</v>
      </c>
      <c r="F267" s="1">
        <v>45620</v>
      </c>
      <c r="G267">
        <v>3</v>
      </c>
      <c r="H267">
        <v>813</v>
      </c>
      <c r="I267" t="s">
        <v>14</v>
      </c>
      <c r="J267" t="s">
        <v>548</v>
      </c>
      <c r="K267" t="s">
        <v>15</v>
      </c>
      <c r="L267" t="str">
        <f t="shared" si="16"/>
        <v>2024</v>
      </c>
      <c r="M267" t="str">
        <f t="shared" si="17"/>
        <v>Nov</v>
      </c>
      <c r="N267" t="str">
        <f t="shared" si="18"/>
        <v>Mon</v>
      </c>
      <c r="O267">
        <f t="shared" si="19"/>
        <v>13</v>
      </c>
      <c r="P267">
        <f>ROUND(G267*H267*VLOOKUP(D267,Table2[#All],2,FALSE),0)</f>
        <v>1463</v>
      </c>
      <c r="Q267">
        <f>Table1[[#This Row],[Quantity]]*Table1[[#This Row],[Unit Price]]</f>
        <v>2439</v>
      </c>
      <c r="R267">
        <f>Table1[[#This Row],[Sales Revenue]]-Table1[[#This Row],[Total Income]]</f>
        <v>976</v>
      </c>
    </row>
    <row r="268" spans="1:18" x14ac:dyDescent="0.3">
      <c r="A268">
        <v>267</v>
      </c>
      <c r="B268" t="s">
        <v>313</v>
      </c>
      <c r="C268" t="s">
        <v>31</v>
      </c>
      <c r="D268" t="s">
        <v>79</v>
      </c>
      <c r="E268" s="1">
        <v>45585</v>
      </c>
      <c r="F268" s="1">
        <v>45596</v>
      </c>
      <c r="G268">
        <v>5</v>
      </c>
      <c r="H268">
        <v>985</v>
      </c>
      <c r="I268" t="s">
        <v>28</v>
      </c>
      <c r="J268" t="s">
        <v>549</v>
      </c>
      <c r="K268" t="s">
        <v>46</v>
      </c>
      <c r="L268" t="str">
        <f t="shared" si="16"/>
        <v>2024</v>
      </c>
      <c r="M268" t="str">
        <f t="shared" si="17"/>
        <v>Oct</v>
      </c>
      <c r="N268" t="str">
        <f t="shared" si="18"/>
        <v>Sun</v>
      </c>
      <c r="O268">
        <f t="shared" si="19"/>
        <v>11</v>
      </c>
      <c r="P268">
        <f>ROUND(G268*H268*VLOOKUP(D268,Table2[#All],2,FALSE),0)</f>
        <v>3201</v>
      </c>
      <c r="Q268">
        <f>Table1[[#This Row],[Quantity]]*Table1[[#This Row],[Unit Price]]</f>
        <v>4925</v>
      </c>
      <c r="R268">
        <f>Table1[[#This Row],[Sales Revenue]]-Table1[[#This Row],[Total Income]]</f>
        <v>1724</v>
      </c>
    </row>
    <row r="269" spans="1:18" x14ac:dyDescent="0.3">
      <c r="A269">
        <v>268</v>
      </c>
      <c r="B269" t="s">
        <v>314</v>
      </c>
      <c r="C269" t="s">
        <v>12</v>
      </c>
      <c r="D269" t="s">
        <v>58</v>
      </c>
      <c r="E269" s="1">
        <v>45502</v>
      </c>
      <c r="F269" s="1">
        <v>45508</v>
      </c>
      <c r="G269">
        <v>1</v>
      </c>
      <c r="H269">
        <v>293</v>
      </c>
      <c r="I269" t="s">
        <v>28</v>
      </c>
      <c r="J269" t="s">
        <v>549</v>
      </c>
      <c r="K269" t="s">
        <v>19</v>
      </c>
      <c r="L269" t="str">
        <f t="shared" si="16"/>
        <v>2024</v>
      </c>
      <c r="M269" t="str">
        <f t="shared" si="17"/>
        <v>Jul</v>
      </c>
      <c r="N269" t="str">
        <f t="shared" si="18"/>
        <v>Mon</v>
      </c>
      <c r="O269">
        <f t="shared" si="19"/>
        <v>6</v>
      </c>
      <c r="P269">
        <f>ROUND(G269*H269*VLOOKUP(D269,Table2[#All],2,FALSE),0)</f>
        <v>249</v>
      </c>
      <c r="Q269">
        <f>Table1[[#This Row],[Quantity]]*Table1[[#This Row],[Unit Price]]</f>
        <v>293</v>
      </c>
      <c r="R269">
        <f>Table1[[#This Row],[Sales Revenue]]-Table1[[#This Row],[Total Income]]</f>
        <v>44</v>
      </c>
    </row>
    <row r="270" spans="1:18" x14ac:dyDescent="0.3">
      <c r="A270">
        <v>269</v>
      </c>
      <c r="B270" t="s">
        <v>315</v>
      </c>
      <c r="C270" t="s">
        <v>24</v>
      </c>
      <c r="D270" t="s">
        <v>25</v>
      </c>
      <c r="E270" s="1">
        <v>45589</v>
      </c>
      <c r="F270" s="1">
        <v>45595</v>
      </c>
      <c r="G270">
        <v>1</v>
      </c>
      <c r="H270">
        <v>899</v>
      </c>
      <c r="I270" t="s">
        <v>28</v>
      </c>
      <c r="J270" t="s">
        <v>549</v>
      </c>
      <c r="K270" t="s">
        <v>46</v>
      </c>
      <c r="L270" t="str">
        <f t="shared" si="16"/>
        <v>2024</v>
      </c>
      <c r="M270" t="str">
        <f t="shared" si="17"/>
        <v>Oct</v>
      </c>
      <c r="N270" t="str">
        <f t="shared" si="18"/>
        <v>Thu</v>
      </c>
      <c r="O270">
        <f t="shared" si="19"/>
        <v>6</v>
      </c>
      <c r="P270">
        <f>ROUND(G270*H270*VLOOKUP(D270,Table2[#All],2,FALSE),0)</f>
        <v>494</v>
      </c>
      <c r="Q270">
        <f>Table1[[#This Row],[Quantity]]*Table1[[#This Row],[Unit Price]]</f>
        <v>899</v>
      </c>
      <c r="R270">
        <f>Table1[[#This Row],[Sales Revenue]]-Table1[[#This Row],[Total Income]]</f>
        <v>405</v>
      </c>
    </row>
    <row r="271" spans="1:18" hidden="1" x14ac:dyDescent="0.3">
      <c r="A271">
        <v>270</v>
      </c>
      <c r="B271" t="s">
        <v>316</v>
      </c>
      <c r="C271" t="s">
        <v>24</v>
      </c>
      <c r="D271" t="s">
        <v>25</v>
      </c>
      <c r="E271" s="1">
        <v>45324</v>
      </c>
      <c r="F271" s="1">
        <v>45333</v>
      </c>
      <c r="G271">
        <v>9</v>
      </c>
      <c r="H271">
        <v>417</v>
      </c>
      <c r="I271" t="s">
        <v>14</v>
      </c>
      <c r="J271" t="s">
        <v>548</v>
      </c>
      <c r="K271" t="s">
        <v>46</v>
      </c>
      <c r="L271" t="str">
        <f t="shared" si="16"/>
        <v>2024</v>
      </c>
      <c r="M271" t="str">
        <f t="shared" si="17"/>
        <v>Feb</v>
      </c>
      <c r="N271" t="str">
        <f t="shared" si="18"/>
        <v>Fri</v>
      </c>
      <c r="O271">
        <f t="shared" si="19"/>
        <v>9</v>
      </c>
      <c r="P271">
        <f>ROUND(G271*H271*VLOOKUP(D271,Table2[#All],2,FALSE),0)</f>
        <v>2064</v>
      </c>
      <c r="Q271">
        <f>Table1[[#This Row],[Quantity]]*Table1[[#This Row],[Unit Price]]</f>
        <v>3753</v>
      </c>
      <c r="R271">
        <f>Table1[[#This Row],[Sales Revenue]]-Table1[[#This Row],[Total Income]]</f>
        <v>1689</v>
      </c>
    </row>
    <row r="272" spans="1:18" hidden="1" x14ac:dyDescent="0.3">
      <c r="A272">
        <v>271</v>
      </c>
      <c r="B272" t="s">
        <v>317</v>
      </c>
      <c r="C272" t="s">
        <v>24</v>
      </c>
      <c r="D272" t="s">
        <v>25</v>
      </c>
      <c r="E272" s="1">
        <v>45457</v>
      </c>
      <c r="F272" s="1">
        <v>45461</v>
      </c>
      <c r="G272">
        <v>5</v>
      </c>
      <c r="H272">
        <v>355</v>
      </c>
      <c r="I272" t="s">
        <v>14</v>
      </c>
      <c r="J272" t="s">
        <v>552</v>
      </c>
      <c r="K272" t="s">
        <v>46</v>
      </c>
      <c r="L272" t="str">
        <f t="shared" si="16"/>
        <v>2024</v>
      </c>
      <c r="M272" t="str">
        <f t="shared" si="17"/>
        <v>Jun</v>
      </c>
      <c r="N272" t="str">
        <f t="shared" si="18"/>
        <v>Fri</v>
      </c>
      <c r="O272">
        <f t="shared" si="19"/>
        <v>4</v>
      </c>
      <c r="P272">
        <f>ROUND(G272*H272*VLOOKUP(D272,Table2[#All],2,FALSE),0)</f>
        <v>976</v>
      </c>
      <c r="Q272">
        <f>Table1[[#This Row],[Quantity]]*Table1[[#This Row],[Unit Price]]</f>
        <v>1775</v>
      </c>
      <c r="R272">
        <f>Table1[[#This Row],[Sales Revenue]]-Table1[[#This Row],[Total Income]]</f>
        <v>799</v>
      </c>
    </row>
    <row r="273" spans="1:18" hidden="1" x14ac:dyDescent="0.3">
      <c r="A273">
        <v>272</v>
      </c>
      <c r="B273" t="s">
        <v>318</v>
      </c>
      <c r="C273" t="s">
        <v>17</v>
      </c>
      <c r="D273" t="s">
        <v>44</v>
      </c>
      <c r="E273" s="1">
        <v>45467</v>
      </c>
      <c r="F273" s="1">
        <v>45471</v>
      </c>
      <c r="G273">
        <v>1</v>
      </c>
      <c r="H273">
        <v>57</v>
      </c>
      <c r="I273" t="s">
        <v>14</v>
      </c>
      <c r="J273" t="s">
        <v>548</v>
      </c>
      <c r="K273" t="s">
        <v>29</v>
      </c>
      <c r="L273" t="str">
        <f t="shared" si="16"/>
        <v>2024</v>
      </c>
      <c r="M273" t="str">
        <f t="shared" si="17"/>
        <v>Jun</v>
      </c>
      <c r="N273" t="str">
        <f t="shared" si="18"/>
        <v>Mon</v>
      </c>
      <c r="O273">
        <f t="shared" si="19"/>
        <v>4</v>
      </c>
      <c r="P273">
        <f>ROUND(G273*H273*VLOOKUP(D273,Table2[#All],2,FALSE),0)</f>
        <v>34</v>
      </c>
      <c r="Q273">
        <f>Table1[[#This Row],[Quantity]]*Table1[[#This Row],[Unit Price]]</f>
        <v>57</v>
      </c>
      <c r="R273">
        <f>Table1[[#This Row],[Sales Revenue]]-Table1[[#This Row],[Total Income]]</f>
        <v>23</v>
      </c>
    </row>
    <row r="274" spans="1:18" x14ac:dyDescent="0.3">
      <c r="A274">
        <v>273</v>
      </c>
      <c r="B274" t="s">
        <v>319</v>
      </c>
      <c r="C274" t="s">
        <v>12</v>
      </c>
      <c r="D274" t="s">
        <v>58</v>
      </c>
      <c r="E274" s="1">
        <v>45517</v>
      </c>
      <c r="F274" s="1">
        <v>45529</v>
      </c>
      <c r="G274">
        <v>8</v>
      </c>
      <c r="H274">
        <v>10</v>
      </c>
      <c r="I274" t="s">
        <v>28</v>
      </c>
      <c r="J274" t="s">
        <v>550</v>
      </c>
      <c r="K274" t="s">
        <v>19</v>
      </c>
      <c r="L274" t="str">
        <f t="shared" si="16"/>
        <v>2024</v>
      </c>
      <c r="M274" t="str">
        <f t="shared" si="17"/>
        <v>Aug</v>
      </c>
      <c r="N274" t="str">
        <f t="shared" si="18"/>
        <v>Tue</v>
      </c>
      <c r="O274">
        <f t="shared" si="19"/>
        <v>12</v>
      </c>
      <c r="P274">
        <f>ROUND(G274*H274*VLOOKUP(D274,Table2[#All],2,FALSE),0)</f>
        <v>68</v>
      </c>
      <c r="Q274">
        <f>Table1[[#This Row],[Quantity]]*Table1[[#This Row],[Unit Price]]</f>
        <v>80</v>
      </c>
      <c r="R274">
        <f>Table1[[#This Row],[Sales Revenue]]-Table1[[#This Row],[Total Income]]</f>
        <v>12</v>
      </c>
    </row>
    <row r="275" spans="1:18" x14ac:dyDescent="0.3">
      <c r="A275">
        <v>274</v>
      </c>
      <c r="B275" t="s">
        <v>320</v>
      </c>
      <c r="C275" t="s">
        <v>12</v>
      </c>
      <c r="D275" t="s">
        <v>96</v>
      </c>
      <c r="E275" s="1">
        <v>45632</v>
      </c>
      <c r="F275" s="1">
        <v>45639</v>
      </c>
      <c r="G275">
        <v>3</v>
      </c>
      <c r="H275">
        <v>63</v>
      </c>
      <c r="I275" t="s">
        <v>28</v>
      </c>
      <c r="J275" t="s">
        <v>550</v>
      </c>
      <c r="K275" t="s">
        <v>19</v>
      </c>
      <c r="L275" t="str">
        <f t="shared" si="16"/>
        <v>2024</v>
      </c>
      <c r="M275" t="str">
        <f t="shared" si="17"/>
        <v>Dec</v>
      </c>
      <c r="N275" t="str">
        <f t="shared" si="18"/>
        <v>Fri</v>
      </c>
      <c r="O275">
        <f t="shared" si="19"/>
        <v>7</v>
      </c>
      <c r="P275">
        <f>ROUND(G275*H275*VLOOKUP(D275,Table2[#All],2,FALSE),0)</f>
        <v>132</v>
      </c>
      <c r="Q275">
        <f>Table1[[#This Row],[Quantity]]*Table1[[#This Row],[Unit Price]]</f>
        <v>189</v>
      </c>
      <c r="R275">
        <f>Table1[[#This Row],[Sales Revenue]]-Table1[[#This Row],[Total Income]]</f>
        <v>57</v>
      </c>
    </row>
    <row r="276" spans="1:18" hidden="1" x14ac:dyDescent="0.3">
      <c r="A276">
        <v>275</v>
      </c>
      <c r="B276" t="s">
        <v>321</v>
      </c>
      <c r="C276" t="s">
        <v>21</v>
      </c>
      <c r="D276" t="s">
        <v>22</v>
      </c>
      <c r="E276" s="1">
        <v>45627</v>
      </c>
      <c r="F276" s="1">
        <v>45636</v>
      </c>
      <c r="G276">
        <v>2</v>
      </c>
      <c r="H276">
        <v>730</v>
      </c>
      <c r="I276" t="s">
        <v>14</v>
      </c>
      <c r="J276" t="s">
        <v>548</v>
      </c>
      <c r="K276" t="s">
        <v>19</v>
      </c>
      <c r="L276" t="str">
        <f t="shared" si="16"/>
        <v>2024</v>
      </c>
      <c r="M276" t="str">
        <f t="shared" si="17"/>
        <v>Dec</v>
      </c>
      <c r="N276" t="str">
        <f t="shared" si="18"/>
        <v>Sun</v>
      </c>
      <c r="O276">
        <f t="shared" si="19"/>
        <v>9</v>
      </c>
      <c r="P276">
        <f>ROUND(G276*H276*VLOOKUP(D276,Table2[#All],2,FALSE),0)</f>
        <v>1095</v>
      </c>
      <c r="Q276">
        <f>Table1[[#This Row],[Quantity]]*Table1[[#This Row],[Unit Price]]</f>
        <v>1460</v>
      </c>
      <c r="R276">
        <f>Table1[[#This Row],[Sales Revenue]]-Table1[[#This Row],[Total Income]]</f>
        <v>365</v>
      </c>
    </row>
    <row r="277" spans="1:18" hidden="1" x14ac:dyDescent="0.3">
      <c r="A277">
        <v>276</v>
      </c>
      <c r="B277" t="s">
        <v>322</v>
      </c>
      <c r="C277" t="s">
        <v>24</v>
      </c>
      <c r="D277" t="s">
        <v>115</v>
      </c>
      <c r="E277" s="1">
        <v>45359</v>
      </c>
      <c r="F277" s="1">
        <v>45366</v>
      </c>
      <c r="G277">
        <v>10</v>
      </c>
      <c r="H277">
        <v>241</v>
      </c>
      <c r="I277" t="s">
        <v>14</v>
      </c>
      <c r="J277" t="s">
        <v>552</v>
      </c>
      <c r="K277" t="s">
        <v>19</v>
      </c>
      <c r="L277" t="str">
        <f t="shared" si="16"/>
        <v>2024</v>
      </c>
      <c r="M277" t="str">
        <f t="shared" si="17"/>
        <v>Mar</v>
      </c>
      <c r="N277" t="str">
        <f t="shared" si="18"/>
        <v>Fri</v>
      </c>
      <c r="O277">
        <f t="shared" si="19"/>
        <v>7</v>
      </c>
      <c r="P277">
        <f>ROUND(G277*H277*VLOOKUP(D277,Table2[#All],2,FALSE),0)</f>
        <v>1446</v>
      </c>
      <c r="Q277">
        <f>Table1[[#This Row],[Quantity]]*Table1[[#This Row],[Unit Price]]</f>
        <v>2410</v>
      </c>
      <c r="R277">
        <f>Table1[[#This Row],[Sales Revenue]]-Table1[[#This Row],[Total Income]]</f>
        <v>964</v>
      </c>
    </row>
    <row r="278" spans="1:18" hidden="1" x14ac:dyDescent="0.3">
      <c r="A278">
        <v>277</v>
      </c>
      <c r="B278" t="s">
        <v>323</v>
      </c>
      <c r="C278" t="s">
        <v>12</v>
      </c>
      <c r="D278" t="s">
        <v>96</v>
      </c>
      <c r="E278" s="1">
        <v>45353</v>
      </c>
      <c r="F278" s="1">
        <v>45366</v>
      </c>
      <c r="G278">
        <v>7</v>
      </c>
      <c r="H278">
        <v>720</v>
      </c>
      <c r="I278" t="s">
        <v>14</v>
      </c>
      <c r="J278" t="s">
        <v>548</v>
      </c>
      <c r="K278" t="s">
        <v>19</v>
      </c>
      <c r="L278" t="str">
        <f t="shared" si="16"/>
        <v>2024</v>
      </c>
      <c r="M278" t="str">
        <f t="shared" si="17"/>
        <v>Mar</v>
      </c>
      <c r="N278" t="str">
        <f t="shared" si="18"/>
        <v>Sat</v>
      </c>
      <c r="O278">
        <f t="shared" si="19"/>
        <v>13</v>
      </c>
      <c r="P278">
        <f>ROUND(G278*H278*VLOOKUP(D278,Table2[#All],2,FALSE),0)</f>
        <v>3528</v>
      </c>
      <c r="Q278">
        <f>Table1[[#This Row],[Quantity]]*Table1[[#This Row],[Unit Price]]</f>
        <v>5040</v>
      </c>
      <c r="R278">
        <f>Table1[[#This Row],[Sales Revenue]]-Table1[[#This Row],[Total Income]]</f>
        <v>1512</v>
      </c>
    </row>
    <row r="279" spans="1:18" hidden="1" x14ac:dyDescent="0.3">
      <c r="A279">
        <v>278</v>
      </c>
      <c r="B279" t="s">
        <v>324</v>
      </c>
      <c r="C279" t="s">
        <v>21</v>
      </c>
      <c r="D279" t="s">
        <v>22</v>
      </c>
      <c r="E279" s="1">
        <v>45360</v>
      </c>
      <c r="F279" s="1">
        <v>45371</v>
      </c>
      <c r="G279">
        <v>3</v>
      </c>
      <c r="H279">
        <v>80</v>
      </c>
      <c r="I279" t="s">
        <v>14</v>
      </c>
      <c r="J279" t="s">
        <v>552</v>
      </c>
      <c r="K279" t="s">
        <v>46</v>
      </c>
      <c r="L279" t="str">
        <f t="shared" si="16"/>
        <v>2024</v>
      </c>
      <c r="M279" t="str">
        <f t="shared" si="17"/>
        <v>Mar</v>
      </c>
      <c r="N279" t="str">
        <f t="shared" si="18"/>
        <v>Sat</v>
      </c>
      <c r="O279">
        <f t="shared" si="19"/>
        <v>11</v>
      </c>
      <c r="P279">
        <f>ROUND(G279*H279*VLOOKUP(D279,Table2[#All],2,FALSE),0)</f>
        <v>180</v>
      </c>
      <c r="Q279">
        <f>Table1[[#This Row],[Quantity]]*Table1[[#This Row],[Unit Price]]</f>
        <v>240</v>
      </c>
      <c r="R279">
        <f>Table1[[#This Row],[Sales Revenue]]-Table1[[#This Row],[Total Income]]</f>
        <v>60</v>
      </c>
    </row>
    <row r="280" spans="1:18" hidden="1" x14ac:dyDescent="0.3">
      <c r="A280">
        <v>279</v>
      </c>
      <c r="B280" t="s">
        <v>325</v>
      </c>
      <c r="C280" t="s">
        <v>17</v>
      </c>
      <c r="D280" t="s">
        <v>44</v>
      </c>
      <c r="E280" s="1">
        <v>45403</v>
      </c>
      <c r="F280" s="1">
        <v>45409</v>
      </c>
      <c r="G280">
        <v>2</v>
      </c>
      <c r="H280">
        <v>928</v>
      </c>
      <c r="I280" t="s">
        <v>14</v>
      </c>
      <c r="J280" t="s">
        <v>548</v>
      </c>
      <c r="K280" t="s">
        <v>15</v>
      </c>
      <c r="L280" t="str">
        <f t="shared" si="16"/>
        <v>2024</v>
      </c>
      <c r="M280" t="str">
        <f t="shared" si="17"/>
        <v>Apr</v>
      </c>
      <c r="N280" t="str">
        <f t="shared" si="18"/>
        <v>Sun</v>
      </c>
      <c r="O280">
        <f t="shared" si="19"/>
        <v>6</v>
      </c>
      <c r="P280">
        <f>ROUND(G280*H280*VLOOKUP(D280,Table2[#All],2,FALSE),0)</f>
        <v>1114</v>
      </c>
      <c r="Q280">
        <f>Table1[[#This Row],[Quantity]]*Table1[[#This Row],[Unit Price]]</f>
        <v>1856</v>
      </c>
      <c r="R280">
        <f>Table1[[#This Row],[Sales Revenue]]-Table1[[#This Row],[Total Income]]</f>
        <v>742</v>
      </c>
    </row>
    <row r="281" spans="1:18" hidden="1" x14ac:dyDescent="0.3">
      <c r="A281">
        <v>280</v>
      </c>
      <c r="B281" t="s">
        <v>326</v>
      </c>
      <c r="C281" t="s">
        <v>17</v>
      </c>
      <c r="D281" t="s">
        <v>44</v>
      </c>
      <c r="E281" s="1">
        <v>45471</v>
      </c>
      <c r="F281" s="1">
        <v>45484</v>
      </c>
      <c r="G281">
        <v>7</v>
      </c>
      <c r="H281">
        <v>332</v>
      </c>
      <c r="I281" t="s">
        <v>14</v>
      </c>
      <c r="J281" t="s">
        <v>549</v>
      </c>
      <c r="K281" t="s">
        <v>46</v>
      </c>
      <c r="L281" t="str">
        <f t="shared" si="16"/>
        <v>2024</v>
      </c>
      <c r="M281" t="str">
        <f t="shared" si="17"/>
        <v>Jun</v>
      </c>
      <c r="N281" t="str">
        <f t="shared" si="18"/>
        <v>Fri</v>
      </c>
      <c r="O281">
        <f t="shared" si="19"/>
        <v>13</v>
      </c>
      <c r="P281">
        <f>ROUND(G281*H281*VLOOKUP(D281,Table2[#All],2,FALSE),0)</f>
        <v>1394</v>
      </c>
      <c r="Q281">
        <f>Table1[[#This Row],[Quantity]]*Table1[[#This Row],[Unit Price]]</f>
        <v>2324</v>
      </c>
      <c r="R281">
        <f>Table1[[#This Row],[Sales Revenue]]-Table1[[#This Row],[Total Income]]</f>
        <v>930</v>
      </c>
    </row>
    <row r="282" spans="1:18" x14ac:dyDescent="0.3">
      <c r="A282">
        <v>281</v>
      </c>
      <c r="B282" t="s">
        <v>327</v>
      </c>
      <c r="C282" t="s">
        <v>12</v>
      </c>
      <c r="D282" t="s">
        <v>96</v>
      </c>
      <c r="E282" s="1">
        <v>45397</v>
      </c>
      <c r="F282" s="1">
        <v>45400</v>
      </c>
      <c r="G282">
        <v>9</v>
      </c>
      <c r="H282">
        <v>631</v>
      </c>
      <c r="I282" t="s">
        <v>28</v>
      </c>
      <c r="J282" t="s">
        <v>552</v>
      </c>
      <c r="K282" t="s">
        <v>19</v>
      </c>
      <c r="L282" t="str">
        <f t="shared" si="16"/>
        <v>2024</v>
      </c>
      <c r="M282" t="str">
        <f t="shared" si="17"/>
        <v>Apr</v>
      </c>
      <c r="N282" t="str">
        <f t="shared" si="18"/>
        <v>Mon</v>
      </c>
      <c r="O282">
        <f t="shared" si="19"/>
        <v>3</v>
      </c>
      <c r="P282">
        <f>ROUND(G282*H282*VLOOKUP(D282,Table2[#All],2,FALSE),0)</f>
        <v>3975</v>
      </c>
      <c r="Q282">
        <f>Table1[[#This Row],[Quantity]]*Table1[[#This Row],[Unit Price]]</f>
        <v>5679</v>
      </c>
      <c r="R282">
        <f>Table1[[#This Row],[Sales Revenue]]-Table1[[#This Row],[Total Income]]</f>
        <v>1704</v>
      </c>
    </row>
    <row r="283" spans="1:18" x14ac:dyDescent="0.3">
      <c r="A283">
        <v>282</v>
      </c>
      <c r="B283" t="s">
        <v>328</v>
      </c>
      <c r="C283" t="s">
        <v>24</v>
      </c>
      <c r="D283" t="s">
        <v>115</v>
      </c>
      <c r="E283" s="1">
        <v>45415</v>
      </c>
      <c r="F283" s="1">
        <v>45419</v>
      </c>
      <c r="G283">
        <v>8</v>
      </c>
      <c r="H283">
        <v>663</v>
      </c>
      <c r="I283" t="s">
        <v>28</v>
      </c>
      <c r="J283" t="s">
        <v>552</v>
      </c>
      <c r="K283" t="s">
        <v>29</v>
      </c>
      <c r="L283" t="str">
        <f t="shared" si="16"/>
        <v>2024</v>
      </c>
      <c r="M283" t="str">
        <f t="shared" si="17"/>
        <v>May</v>
      </c>
      <c r="N283" t="str">
        <f t="shared" si="18"/>
        <v>Fri</v>
      </c>
      <c r="O283">
        <f t="shared" si="19"/>
        <v>4</v>
      </c>
      <c r="P283">
        <f>ROUND(G283*H283*VLOOKUP(D283,Table2[#All],2,FALSE),0)</f>
        <v>3182</v>
      </c>
      <c r="Q283">
        <f>Table1[[#This Row],[Quantity]]*Table1[[#This Row],[Unit Price]]</f>
        <v>5304</v>
      </c>
      <c r="R283">
        <f>Table1[[#This Row],[Sales Revenue]]-Table1[[#This Row],[Total Income]]</f>
        <v>2122</v>
      </c>
    </row>
    <row r="284" spans="1:18" hidden="1" x14ac:dyDescent="0.3">
      <c r="A284">
        <v>283</v>
      </c>
      <c r="B284" t="s">
        <v>329</v>
      </c>
      <c r="C284" t="s">
        <v>31</v>
      </c>
      <c r="D284" t="s">
        <v>32</v>
      </c>
      <c r="E284" s="1">
        <v>45641</v>
      </c>
      <c r="F284" s="1">
        <v>45646</v>
      </c>
      <c r="G284">
        <v>3</v>
      </c>
      <c r="H284">
        <v>791</v>
      </c>
      <c r="I284" t="s">
        <v>14</v>
      </c>
      <c r="J284" t="s">
        <v>550</v>
      </c>
      <c r="K284" t="s">
        <v>15</v>
      </c>
      <c r="L284" t="str">
        <f t="shared" si="16"/>
        <v>2024</v>
      </c>
      <c r="M284" t="str">
        <f t="shared" si="17"/>
        <v>Dec</v>
      </c>
      <c r="N284" t="str">
        <f t="shared" si="18"/>
        <v>Sun</v>
      </c>
      <c r="O284">
        <f t="shared" si="19"/>
        <v>5</v>
      </c>
      <c r="P284">
        <f>ROUND(G284*H284*VLOOKUP(D284,Table2[#All],2,FALSE),0)</f>
        <v>1780</v>
      </c>
      <c r="Q284">
        <f>Table1[[#This Row],[Quantity]]*Table1[[#This Row],[Unit Price]]</f>
        <v>2373</v>
      </c>
      <c r="R284">
        <f>Table1[[#This Row],[Sales Revenue]]-Table1[[#This Row],[Total Income]]</f>
        <v>593</v>
      </c>
    </row>
    <row r="285" spans="1:18" x14ac:dyDescent="0.3">
      <c r="A285">
        <v>284</v>
      </c>
      <c r="B285" t="s">
        <v>330</v>
      </c>
      <c r="C285" t="s">
        <v>17</v>
      </c>
      <c r="D285" t="s">
        <v>56</v>
      </c>
      <c r="E285" s="1">
        <v>45613</v>
      </c>
      <c r="F285" s="1">
        <v>45616</v>
      </c>
      <c r="G285">
        <v>9</v>
      </c>
      <c r="H285">
        <v>795</v>
      </c>
      <c r="I285" t="s">
        <v>28</v>
      </c>
      <c r="J285" t="s">
        <v>550</v>
      </c>
      <c r="K285" t="s">
        <v>46</v>
      </c>
      <c r="L285" t="str">
        <f t="shared" si="16"/>
        <v>2024</v>
      </c>
      <c r="M285" t="str">
        <f t="shared" si="17"/>
        <v>Nov</v>
      </c>
      <c r="N285" t="str">
        <f t="shared" si="18"/>
        <v>Sun</v>
      </c>
      <c r="O285">
        <f t="shared" si="19"/>
        <v>3</v>
      </c>
      <c r="P285">
        <f>ROUND(G285*H285*VLOOKUP(D285,Table2[#All],2,FALSE),0)</f>
        <v>3935</v>
      </c>
      <c r="Q285">
        <f>Table1[[#This Row],[Quantity]]*Table1[[#This Row],[Unit Price]]</f>
        <v>7155</v>
      </c>
      <c r="R285">
        <f>Table1[[#This Row],[Sales Revenue]]-Table1[[#This Row],[Total Income]]</f>
        <v>3220</v>
      </c>
    </row>
    <row r="286" spans="1:18" x14ac:dyDescent="0.3">
      <c r="A286">
        <v>285</v>
      </c>
      <c r="B286" t="s">
        <v>331</v>
      </c>
      <c r="C286" t="s">
        <v>12</v>
      </c>
      <c r="D286" t="s">
        <v>96</v>
      </c>
      <c r="E286" s="1">
        <v>45332</v>
      </c>
      <c r="F286" s="1">
        <v>45346</v>
      </c>
      <c r="G286">
        <v>9</v>
      </c>
      <c r="H286">
        <v>953</v>
      </c>
      <c r="I286" t="s">
        <v>28</v>
      </c>
      <c r="J286" t="s">
        <v>548</v>
      </c>
      <c r="K286" t="s">
        <v>29</v>
      </c>
      <c r="L286" t="str">
        <f t="shared" si="16"/>
        <v>2024</v>
      </c>
      <c r="M286" t="str">
        <f t="shared" si="17"/>
        <v>Feb</v>
      </c>
      <c r="N286" t="str">
        <f t="shared" si="18"/>
        <v>Sat</v>
      </c>
      <c r="O286">
        <f t="shared" si="19"/>
        <v>14</v>
      </c>
      <c r="P286">
        <f>ROUND(G286*H286*VLOOKUP(D286,Table2[#All],2,FALSE),0)</f>
        <v>6004</v>
      </c>
      <c r="Q286">
        <f>Table1[[#This Row],[Quantity]]*Table1[[#This Row],[Unit Price]]</f>
        <v>8577</v>
      </c>
      <c r="R286">
        <f>Table1[[#This Row],[Sales Revenue]]-Table1[[#This Row],[Total Income]]</f>
        <v>2573</v>
      </c>
    </row>
    <row r="287" spans="1:18" x14ac:dyDescent="0.3">
      <c r="A287">
        <v>286</v>
      </c>
      <c r="B287" t="s">
        <v>332</v>
      </c>
      <c r="C287" t="s">
        <v>31</v>
      </c>
      <c r="D287" t="s">
        <v>50</v>
      </c>
      <c r="E287" s="1">
        <v>45592</v>
      </c>
      <c r="F287" s="1">
        <v>45606</v>
      </c>
      <c r="G287">
        <v>2</v>
      </c>
      <c r="H287">
        <v>327</v>
      </c>
      <c r="I287" t="s">
        <v>28</v>
      </c>
      <c r="J287" t="s">
        <v>552</v>
      </c>
      <c r="K287" t="s">
        <v>29</v>
      </c>
      <c r="L287" t="str">
        <f t="shared" si="16"/>
        <v>2024</v>
      </c>
      <c r="M287" t="str">
        <f t="shared" si="17"/>
        <v>Oct</v>
      </c>
      <c r="N287" t="str">
        <f t="shared" si="18"/>
        <v>Sun</v>
      </c>
      <c r="O287">
        <f t="shared" si="19"/>
        <v>14</v>
      </c>
      <c r="P287">
        <f>ROUND(G287*H287*VLOOKUP(D287,Table2[#All],2,FALSE),0)</f>
        <v>458</v>
      </c>
      <c r="Q287">
        <f>Table1[[#This Row],[Quantity]]*Table1[[#This Row],[Unit Price]]</f>
        <v>654</v>
      </c>
      <c r="R287">
        <f>Table1[[#This Row],[Sales Revenue]]-Table1[[#This Row],[Total Income]]</f>
        <v>196</v>
      </c>
    </row>
    <row r="288" spans="1:18" hidden="1" x14ac:dyDescent="0.3">
      <c r="A288">
        <v>287</v>
      </c>
      <c r="B288" t="s">
        <v>333</v>
      </c>
      <c r="C288" t="s">
        <v>17</v>
      </c>
      <c r="D288" t="s">
        <v>60</v>
      </c>
      <c r="E288" s="1">
        <v>45320</v>
      </c>
      <c r="F288" s="1">
        <v>45324</v>
      </c>
      <c r="G288">
        <v>5</v>
      </c>
      <c r="H288">
        <v>692</v>
      </c>
      <c r="I288" t="s">
        <v>14</v>
      </c>
      <c r="J288" t="s">
        <v>552</v>
      </c>
      <c r="K288" t="s">
        <v>19</v>
      </c>
      <c r="L288" t="str">
        <f t="shared" si="16"/>
        <v>2024</v>
      </c>
      <c r="M288" t="str">
        <f t="shared" si="17"/>
        <v>Jan</v>
      </c>
      <c r="N288" t="str">
        <f t="shared" si="18"/>
        <v>Mon</v>
      </c>
      <c r="O288">
        <f t="shared" si="19"/>
        <v>4</v>
      </c>
      <c r="P288">
        <f>ROUND(G288*H288*VLOOKUP(D288,Table2[#All],2,FALSE),0)</f>
        <v>2249</v>
      </c>
      <c r="Q288">
        <f>Table1[[#This Row],[Quantity]]*Table1[[#This Row],[Unit Price]]</f>
        <v>3460</v>
      </c>
      <c r="R288">
        <f>Table1[[#This Row],[Sales Revenue]]-Table1[[#This Row],[Total Income]]</f>
        <v>1211</v>
      </c>
    </row>
    <row r="289" spans="1:18" x14ac:dyDescent="0.3">
      <c r="A289">
        <v>288</v>
      </c>
      <c r="B289" t="s">
        <v>334</v>
      </c>
      <c r="C289" t="s">
        <v>12</v>
      </c>
      <c r="D289" t="s">
        <v>58</v>
      </c>
      <c r="E289" s="1">
        <v>45651</v>
      </c>
      <c r="F289" s="1">
        <v>45658</v>
      </c>
      <c r="G289">
        <v>1</v>
      </c>
      <c r="H289">
        <v>177</v>
      </c>
      <c r="I289" t="s">
        <v>28</v>
      </c>
      <c r="J289" t="s">
        <v>550</v>
      </c>
      <c r="K289" t="s">
        <v>19</v>
      </c>
      <c r="L289" t="str">
        <f t="shared" si="16"/>
        <v>2024</v>
      </c>
      <c r="M289" t="str">
        <f t="shared" si="17"/>
        <v>Dec</v>
      </c>
      <c r="N289" t="str">
        <f t="shared" si="18"/>
        <v>Wed</v>
      </c>
      <c r="O289">
        <f t="shared" si="19"/>
        <v>7</v>
      </c>
      <c r="P289">
        <f>ROUND(G289*H289*VLOOKUP(D289,Table2[#All],2,FALSE),0)</f>
        <v>150</v>
      </c>
      <c r="Q289">
        <f>Table1[[#This Row],[Quantity]]*Table1[[#This Row],[Unit Price]]</f>
        <v>177</v>
      </c>
      <c r="R289">
        <f>Table1[[#This Row],[Sales Revenue]]-Table1[[#This Row],[Total Income]]</f>
        <v>27</v>
      </c>
    </row>
    <row r="290" spans="1:18" x14ac:dyDescent="0.3">
      <c r="A290">
        <v>289</v>
      </c>
      <c r="B290" t="s">
        <v>335</v>
      </c>
      <c r="C290" t="s">
        <v>17</v>
      </c>
      <c r="D290" t="s">
        <v>56</v>
      </c>
      <c r="E290" s="1">
        <v>45377</v>
      </c>
      <c r="F290" s="1">
        <v>45390</v>
      </c>
      <c r="G290">
        <v>6</v>
      </c>
      <c r="H290">
        <v>139</v>
      </c>
      <c r="I290" t="s">
        <v>28</v>
      </c>
      <c r="J290" t="s">
        <v>552</v>
      </c>
      <c r="K290" t="s">
        <v>46</v>
      </c>
      <c r="L290" t="str">
        <f t="shared" si="16"/>
        <v>2024</v>
      </c>
      <c r="M290" t="str">
        <f t="shared" si="17"/>
        <v>Mar</v>
      </c>
      <c r="N290" t="str">
        <f t="shared" si="18"/>
        <v>Tue</v>
      </c>
      <c r="O290">
        <f t="shared" si="19"/>
        <v>13</v>
      </c>
      <c r="P290">
        <f>ROUND(G290*H290*VLOOKUP(D290,Table2[#All],2,FALSE),0)</f>
        <v>459</v>
      </c>
      <c r="Q290">
        <f>Table1[[#This Row],[Quantity]]*Table1[[#This Row],[Unit Price]]</f>
        <v>834</v>
      </c>
      <c r="R290">
        <f>Table1[[#This Row],[Sales Revenue]]-Table1[[#This Row],[Total Income]]</f>
        <v>375</v>
      </c>
    </row>
    <row r="291" spans="1:18" x14ac:dyDescent="0.3">
      <c r="A291">
        <v>290</v>
      </c>
      <c r="B291" t="s">
        <v>336</v>
      </c>
      <c r="C291" t="s">
        <v>17</v>
      </c>
      <c r="D291" t="s">
        <v>64</v>
      </c>
      <c r="E291" s="1">
        <v>45480</v>
      </c>
      <c r="F291" s="1">
        <v>45490</v>
      </c>
      <c r="G291">
        <v>3</v>
      </c>
      <c r="H291">
        <v>271</v>
      </c>
      <c r="I291" t="s">
        <v>28</v>
      </c>
      <c r="J291" t="s">
        <v>549</v>
      </c>
      <c r="K291" t="s">
        <v>15</v>
      </c>
      <c r="L291" t="str">
        <f t="shared" si="16"/>
        <v>2024</v>
      </c>
      <c r="M291" t="str">
        <f t="shared" si="17"/>
        <v>Jul</v>
      </c>
      <c r="N291" t="str">
        <f t="shared" si="18"/>
        <v>Sun</v>
      </c>
      <c r="O291">
        <f t="shared" si="19"/>
        <v>10</v>
      </c>
      <c r="P291">
        <f>ROUND(G291*H291*VLOOKUP(D291,Table2[#All],2,FALSE),0)</f>
        <v>407</v>
      </c>
      <c r="Q291">
        <f>Table1[[#This Row],[Quantity]]*Table1[[#This Row],[Unit Price]]</f>
        <v>813</v>
      </c>
      <c r="R291">
        <f>Table1[[#This Row],[Sales Revenue]]-Table1[[#This Row],[Total Income]]</f>
        <v>406</v>
      </c>
    </row>
    <row r="292" spans="1:18" hidden="1" x14ac:dyDescent="0.3">
      <c r="A292">
        <v>291</v>
      </c>
      <c r="B292" t="s">
        <v>337</v>
      </c>
      <c r="C292" t="s">
        <v>12</v>
      </c>
      <c r="D292" t="s">
        <v>58</v>
      </c>
      <c r="E292" s="1">
        <v>45552</v>
      </c>
      <c r="F292" s="1">
        <v>45555</v>
      </c>
      <c r="G292">
        <v>1</v>
      </c>
      <c r="H292">
        <v>55</v>
      </c>
      <c r="I292" t="s">
        <v>14</v>
      </c>
      <c r="J292" t="s">
        <v>549</v>
      </c>
      <c r="K292" t="s">
        <v>46</v>
      </c>
      <c r="L292" t="str">
        <f t="shared" si="16"/>
        <v>2024</v>
      </c>
      <c r="M292" t="str">
        <f t="shared" si="17"/>
        <v>Sep</v>
      </c>
      <c r="N292" t="str">
        <f t="shared" si="18"/>
        <v>Tue</v>
      </c>
      <c r="O292">
        <f t="shared" si="19"/>
        <v>3</v>
      </c>
      <c r="P292">
        <f>ROUND(G292*H292*VLOOKUP(D292,Table2[#All],2,FALSE),0)</f>
        <v>47</v>
      </c>
      <c r="Q292">
        <f>Table1[[#This Row],[Quantity]]*Table1[[#This Row],[Unit Price]]</f>
        <v>55</v>
      </c>
      <c r="R292">
        <f>Table1[[#This Row],[Sales Revenue]]-Table1[[#This Row],[Total Income]]</f>
        <v>8</v>
      </c>
    </row>
    <row r="293" spans="1:18" hidden="1" x14ac:dyDescent="0.3">
      <c r="A293">
        <v>292</v>
      </c>
      <c r="B293" t="s">
        <v>338</v>
      </c>
      <c r="C293" t="s">
        <v>12</v>
      </c>
      <c r="D293" t="s">
        <v>27</v>
      </c>
      <c r="E293" s="1">
        <v>45478</v>
      </c>
      <c r="F293" s="1">
        <v>45491</v>
      </c>
      <c r="G293">
        <v>7</v>
      </c>
      <c r="H293">
        <v>952</v>
      </c>
      <c r="I293" t="s">
        <v>14</v>
      </c>
      <c r="J293" t="s">
        <v>548</v>
      </c>
      <c r="K293" t="s">
        <v>15</v>
      </c>
      <c r="L293" t="str">
        <f t="shared" si="16"/>
        <v>2024</v>
      </c>
      <c r="M293" t="str">
        <f t="shared" si="17"/>
        <v>Jul</v>
      </c>
      <c r="N293" t="str">
        <f t="shared" si="18"/>
        <v>Fri</v>
      </c>
      <c r="O293">
        <f t="shared" si="19"/>
        <v>13</v>
      </c>
      <c r="P293">
        <f>ROUND(G293*H293*VLOOKUP(D293,Table2[#All],2,FALSE),0)</f>
        <v>4332</v>
      </c>
      <c r="Q293">
        <f>Table1[[#This Row],[Quantity]]*Table1[[#This Row],[Unit Price]]</f>
        <v>6664</v>
      </c>
      <c r="R293">
        <f>Table1[[#This Row],[Sales Revenue]]-Table1[[#This Row],[Total Income]]</f>
        <v>2332</v>
      </c>
    </row>
    <row r="294" spans="1:18" hidden="1" x14ac:dyDescent="0.3">
      <c r="A294">
        <v>293</v>
      </c>
      <c r="B294" t="s">
        <v>339</v>
      </c>
      <c r="C294" t="s">
        <v>12</v>
      </c>
      <c r="D294" t="s">
        <v>36</v>
      </c>
      <c r="E294" s="1">
        <v>45482</v>
      </c>
      <c r="F294" s="1">
        <v>45488</v>
      </c>
      <c r="G294">
        <v>2</v>
      </c>
      <c r="H294">
        <v>524</v>
      </c>
      <c r="I294" t="s">
        <v>14</v>
      </c>
      <c r="J294" t="s">
        <v>552</v>
      </c>
      <c r="K294" t="s">
        <v>19</v>
      </c>
      <c r="L294" t="str">
        <f t="shared" si="16"/>
        <v>2024</v>
      </c>
      <c r="M294" t="str">
        <f t="shared" si="17"/>
        <v>Jul</v>
      </c>
      <c r="N294" t="str">
        <f t="shared" si="18"/>
        <v>Tue</v>
      </c>
      <c r="O294">
        <f t="shared" si="19"/>
        <v>6</v>
      </c>
      <c r="P294">
        <f>ROUND(G294*H294*VLOOKUP(D294,Table2[#All],2,FALSE),0)</f>
        <v>838</v>
      </c>
      <c r="Q294">
        <f>Table1[[#This Row],[Quantity]]*Table1[[#This Row],[Unit Price]]</f>
        <v>1048</v>
      </c>
      <c r="R294">
        <f>Table1[[#This Row],[Sales Revenue]]-Table1[[#This Row],[Total Income]]</f>
        <v>210</v>
      </c>
    </row>
    <row r="295" spans="1:18" hidden="1" x14ac:dyDescent="0.3">
      <c r="A295">
        <v>294</v>
      </c>
      <c r="B295" t="s">
        <v>340</v>
      </c>
      <c r="C295" t="s">
        <v>21</v>
      </c>
      <c r="D295" t="s">
        <v>52</v>
      </c>
      <c r="E295" s="1">
        <v>45417</v>
      </c>
      <c r="F295" s="1">
        <v>45421</v>
      </c>
      <c r="G295">
        <v>3</v>
      </c>
      <c r="H295">
        <v>16</v>
      </c>
      <c r="I295" t="s">
        <v>14</v>
      </c>
      <c r="J295" t="s">
        <v>550</v>
      </c>
      <c r="K295" t="s">
        <v>29</v>
      </c>
      <c r="L295" t="str">
        <f t="shared" si="16"/>
        <v>2024</v>
      </c>
      <c r="M295" t="str">
        <f t="shared" si="17"/>
        <v>May</v>
      </c>
      <c r="N295" t="str">
        <f t="shared" si="18"/>
        <v>Sun</v>
      </c>
      <c r="O295">
        <f t="shared" si="19"/>
        <v>4</v>
      </c>
      <c r="P295">
        <f>ROUND(G295*H295*VLOOKUP(D295,Table2[#All],2,FALSE),0)</f>
        <v>34</v>
      </c>
      <c r="Q295">
        <f>Table1[[#This Row],[Quantity]]*Table1[[#This Row],[Unit Price]]</f>
        <v>48</v>
      </c>
      <c r="R295">
        <f>Table1[[#This Row],[Sales Revenue]]-Table1[[#This Row],[Total Income]]</f>
        <v>14</v>
      </c>
    </row>
    <row r="296" spans="1:18" x14ac:dyDescent="0.3">
      <c r="A296">
        <v>295</v>
      </c>
      <c r="B296" t="s">
        <v>341</v>
      </c>
      <c r="C296" t="s">
        <v>17</v>
      </c>
      <c r="D296" t="s">
        <v>56</v>
      </c>
      <c r="E296" s="1">
        <v>45617</v>
      </c>
      <c r="F296" s="1">
        <v>45621</v>
      </c>
      <c r="G296">
        <v>1</v>
      </c>
      <c r="H296">
        <v>983</v>
      </c>
      <c r="I296" t="s">
        <v>28</v>
      </c>
      <c r="J296" t="s">
        <v>547</v>
      </c>
      <c r="K296" t="s">
        <v>19</v>
      </c>
      <c r="L296" t="str">
        <f t="shared" si="16"/>
        <v>2024</v>
      </c>
      <c r="M296" t="str">
        <f t="shared" si="17"/>
        <v>Nov</v>
      </c>
      <c r="N296" t="str">
        <f t="shared" si="18"/>
        <v>Thu</v>
      </c>
      <c r="O296">
        <f t="shared" si="19"/>
        <v>4</v>
      </c>
      <c r="P296">
        <f>ROUND(G296*H296*VLOOKUP(D296,Table2[#All],2,FALSE),0)</f>
        <v>541</v>
      </c>
      <c r="Q296">
        <f>Table1[[#This Row],[Quantity]]*Table1[[#This Row],[Unit Price]]</f>
        <v>983</v>
      </c>
      <c r="R296">
        <f>Table1[[#This Row],[Sales Revenue]]-Table1[[#This Row],[Total Income]]</f>
        <v>442</v>
      </c>
    </row>
    <row r="297" spans="1:18" x14ac:dyDescent="0.3">
      <c r="A297">
        <v>296</v>
      </c>
      <c r="B297" t="s">
        <v>342</v>
      </c>
      <c r="C297" t="s">
        <v>12</v>
      </c>
      <c r="D297" t="s">
        <v>58</v>
      </c>
      <c r="E297" s="1">
        <v>45646</v>
      </c>
      <c r="F297" s="1">
        <v>45657</v>
      </c>
      <c r="G297">
        <v>5</v>
      </c>
      <c r="H297">
        <v>105</v>
      </c>
      <c r="I297" t="s">
        <v>28</v>
      </c>
      <c r="J297" t="s">
        <v>548</v>
      </c>
      <c r="K297" t="s">
        <v>29</v>
      </c>
      <c r="L297" t="str">
        <f t="shared" si="16"/>
        <v>2024</v>
      </c>
      <c r="M297" t="str">
        <f t="shared" si="17"/>
        <v>Dec</v>
      </c>
      <c r="N297" t="str">
        <f t="shared" si="18"/>
        <v>Fri</v>
      </c>
      <c r="O297">
        <f t="shared" si="19"/>
        <v>11</v>
      </c>
      <c r="P297">
        <f>ROUND(G297*H297*VLOOKUP(D297,Table2[#All],2,FALSE),0)</f>
        <v>446</v>
      </c>
      <c r="Q297">
        <f>Table1[[#This Row],[Quantity]]*Table1[[#This Row],[Unit Price]]</f>
        <v>525</v>
      </c>
      <c r="R297">
        <f>Table1[[#This Row],[Sales Revenue]]-Table1[[#This Row],[Total Income]]</f>
        <v>79</v>
      </c>
    </row>
    <row r="298" spans="1:18" hidden="1" x14ac:dyDescent="0.3">
      <c r="A298">
        <v>297</v>
      </c>
      <c r="B298" t="s">
        <v>343</v>
      </c>
      <c r="C298" t="s">
        <v>24</v>
      </c>
      <c r="D298" t="s">
        <v>25</v>
      </c>
      <c r="E298" s="1">
        <v>45526</v>
      </c>
      <c r="F298" s="1">
        <v>45540</v>
      </c>
      <c r="G298">
        <v>2</v>
      </c>
      <c r="H298">
        <v>604</v>
      </c>
      <c r="I298" t="s">
        <v>14</v>
      </c>
      <c r="J298" t="s">
        <v>548</v>
      </c>
      <c r="K298" t="s">
        <v>15</v>
      </c>
      <c r="L298" t="str">
        <f t="shared" si="16"/>
        <v>2024</v>
      </c>
      <c r="M298" t="str">
        <f t="shared" si="17"/>
        <v>Aug</v>
      </c>
      <c r="N298" t="str">
        <f t="shared" si="18"/>
        <v>Thu</v>
      </c>
      <c r="O298">
        <f t="shared" si="19"/>
        <v>14</v>
      </c>
      <c r="P298">
        <f>ROUND(G298*H298*VLOOKUP(D298,Table2[#All],2,FALSE),0)</f>
        <v>664</v>
      </c>
      <c r="Q298">
        <f>Table1[[#This Row],[Quantity]]*Table1[[#This Row],[Unit Price]]</f>
        <v>1208</v>
      </c>
      <c r="R298">
        <f>Table1[[#This Row],[Sales Revenue]]-Table1[[#This Row],[Total Income]]</f>
        <v>544</v>
      </c>
    </row>
    <row r="299" spans="1:18" hidden="1" x14ac:dyDescent="0.3">
      <c r="A299">
        <v>298</v>
      </c>
      <c r="B299" t="s">
        <v>344</v>
      </c>
      <c r="C299" t="s">
        <v>24</v>
      </c>
      <c r="D299" t="s">
        <v>115</v>
      </c>
      <c r="E299" s="1">
        <v>45595</v>
      </c>
      <c r="F299" s="1">
        <v>45605</v>
      </c>
      <c r="G299">
        <v>10</v>
      </c>
      <c r="H299">
        <v>73</v>
      </c>
      <c r="I299" t="s">
        <v>14</v>
      </c>
      <c r="J299" t="s">
        <v>550</v>
      </c>
      <c r="K299" t="s">
        <v>19</v>
      </c>
      <c r="L299" t="str">
        <f t="shared" si="16"/>
        <v>2024</v>
      </c>
      <c r="M299" t="str">
        <f t="shared" si="17"/>
        <v>Oct</v>
      </c>
      <c r="N299" t="str">
        <f t="shared" si="18"/>
        <v>Wed</v>
      </c>
      <c r="O299">
        <f t="shared" si="19"/>
        <v>10</v>
      </c>
      <c r="P299">
        <f>ROUND(G299*H299*VLOOKUP(D299,Table2[#All],2,FALSE),0)</f>
        <v>438</v>
      </c>
      <c r="Q299">
        <f>Table1[[#This Row],[Quantity]]*Table1[[#This Row],[Unit Price]]</f>
        <v>730</v>
      </c>
      <c r="R299">
        <f>Table1[[#This Row],[Sales Revenue]]-Table1[[#This Row],[Total Income]]</f>
        <v>292</v>
      </c>
    </row>
    <row r="300" spans="1:18" x14ac:dyDescent="0.3">
      <c r="A300">
        <v>299</v>
      </c>
      <c r="B300" t="s">
        <v>345</v>
      </c>
      <c r="C300" t="s">
        <v>24</v>
      </c>
      <c r="D300" t="s">
        <v>25</v>
      </c>
      <c r="E300" s="1">
        <v>45411</v>
      </c>
      <c r="F300" s="1">
        <v>45426</v>
      </c>
      <c r="G300">
        <v>2</v>
      </c>
      <c r="H300">
        <v>976</v>
      </c>
      <c r="I300" t="s">
        <v>28</v>
      </c>
      <c r="J300" t="s">
        <v>548</v>
      </c>
      <c r="K300" t="s">
        <v>46</v>
      </c>
      <c r="L300" t="str">
        <f t="shared" si="16"/>
        <v>2024</v>
      </c>
      <c r="M300" t="str">
        <f t="shared" si="17"/>
        <v>Apr</v>
      </c>
      <c r="N300" t="str">
        <f t="shared" si="18"/>
        <v>Mon</v>
      </c>
      <c r="O300">
        <f t="shared" si="19"/>
        <v>15</v>
      </c>
      <c r="P300">
        <f>ROUND(G300*H300*VLOOKUP(D300,Table2[#All],2,FALSE),0)</f>
        <v>1074</v>
      </c>
      <c r="Q300">
        <f>Table1[[#This Row],[Quantity]]*Table1[[#This Row],[Unit Price]]</f>
        <v>1952</v>
      </c>
      <c r="R300">
        <f>Table1[[#This Row],[Sales Revenue]]-Table1[[#This Row],[Total Income]]</f>
        <v>878</v>
      </c>
    </row>
    <row r="301" spans="1:18" hidden="1" x14ac:dyDescent="0.3">
      <c r="A301">
        <v>300</v>
      </c>
      <c r="B301" t="s">
        <v>346</v>
      </c>
      <c r="C301" t="s">
        <v>12</v>
      </c>
      <c r="D301" t="s">
        <v>13</v>
      </c>
      <c r="E301" s="1">
        <v>45372</v>
      </c>
      <c r="F301" s="1">
        <v>45375</v>
      </c>
      <c r="G301">
        <v>5</v>
      </c>
      <c r="H301">
        <v>856</v>
      </c>
      <c r="I301" t="s">
        <v>14</v>
      </c>
      <c r="J301" t="s">
        <v>552</v>
      </c>
      <c r="K301" t="s">
        <v>19</v>
      </c>
      <c r="L301" t="str">
        <f t="shared" si="16"/>
        <v>2024</v>
      </c>
      <c r="M301" t="str">
        <f t="shared" si="17"/>
        <v>Mar</v>
      </c>
      <c r="N301" t="str">
        <f t="shared" si="18"/>
        <v>Thu</v>
      </c>
      <c r="O301">
        <f t="shared" si="19"/>
        <v>3</v>
      </c>
      <c r="P301">
        <f>ROUND(G301*H301*VLOOKUP(D301,Table2[#All],2,FALSE),0)</f>
        <v>3210</v>
      </c>
      <c r="Q301">
        <f>Table1[[#This Row],[Quantity]]*Table1[[#This Row],[Unit Price]]</f>
        <v>4280</v>
      </c>
      <c r="R301">
        <f>Table1[[#This Row],[Sales Revenue]]-Table1[[#This Row],[Total Income]]</f>
        <v>1070</v>
      </c>
    </row>
    <row r="302" spans="1:18" hidden="1" x14ac:dyDescent="0.3">
      <c r="A302">
        <v>301</v>
      </c>
      <c r="B302" t="s">
        <v>347</v>
      </c>
      <c r="C302" t="s">
        <v>17</v>
      </c>
      <c r="D302" t="s">
        <v>18</v>
      </c>
      <c r="E302" s="1">
        <v>45638</v>
      </c>
      <c r="F302" s="1">
        <v>45651</v>
      </c>
      <c r="G302">
        <v>5</v>
      </c>
      <c r="H302">
        <v>276</v>
      </c>
      <c r="I302" t="s">
        <v>14</v>
      </c>
      <c r="J302" t="s">
        <v>549</v>
      </c>
      <c r="K302" t="s">
        <v>46</v>
      </c>
      <c r="L302" t="str">
        <f t="shared" si="16"/>
        <v>2024</v>
      </c>
      <c r="M302" t="str">
        <f t="shared" si="17"/>
        <v>Dec</v>
      </c>
      <c r="N302" t="str">
        <f t="shared" si="18"/>
        <v>Thu</v>
      </c>
      <c r="O302">
        <f t="shared" si="19"/>
        <v>13</v>
      </c>
      <c r="P302">
        <f>ROUND(G302*H302*VLOOKUP(D302,Table2[#All],2,FALSE),0)</f>
        <v>690</v>
      </c>
      <c r="Q302">
        <f>Table1[[#This Row],[Quantity]]*Table1[[#This Row],[Unit Price]]</f>
        <v>1380</v>
      </c>
      <c r="R302">
        <f>Table1[[#This Row],[Sales Revenue]]-Table1[[#This Row],[Total Income]]</f>
        <v>690</v>
      </c>
    </row>
    <row r="303" spans="1:18" hidden="1" x14ac:dyDescent="0.3">
      <c r="A303">
        <v>302</v>
      </c>
      <c r="B303" t="s">
        <v>348</v>
      </c>
      <c r="C303" t="s">
        <v>24</v>
      </c>
      <c r="D303" t="s">
        <v>38</v>
      </c>
      <c r="E303" s="1">
        <v>45576</v>
      </c>
      <c r="F303" s="1">
        <v>45588</v>
      </c>
      <c r="G303">
        <v>9</v>
      </c>
      <c r="H303">
        <v>265</v>
      </c>
      <c r="I303" t="s">
        <v>14</v>
      </c>
      <c r="J303" t="s">
        <v>548</v>
      </c>
      <c r="K303" t="s">
        <v>29</v>
      </c>
      <c r="L303" t="str">
        <f t="shared" si="16"/>
        <v>2024</v>
      </c>
      <c r="M303" t="str">
        <f t="shared" si="17"/>
        <v>Oct</v>
      </c>
      <c r="N303" t="str">
        <f t="shared" si="18"/>
        <v>Fri</v>
      </c>
      <c r="O303">
        <f t="shared" si="19"/>
        <v>12</v>
      </c>
      <c r="P303">
        <f>ROUND(G303*H303*VLOOKUP(D303,Table2[#All],2,FALSE),0)</f>
        <v>1193</v>
      </c>
      <c r="Q303">
        <f>Table1[[#This Row],[Quantity]]*Table1[[#This Row],[Unit Price]]</f>
        <v>2385</v>
      </c>
      <c r="R303">
        <f>Table1[[#This Row],[Sales Revenue]]-Table1[[#This Row],[Total Income]]</f>
        <v>1192</v>
      </c>
    </row>
    <row r="304" spans="1:18" hidden="1" x14ac:dyDescent="0.3">
      <c r="A304">
        <v>303</v>
      </c>
      <c r="B304" t="s">
        <v>349</v>
      </c>
      <c r="C304" t="s">
        <v>21</v>
      </c>
      <c r="D304" t="s">
        <v>40</v>
      </c>
      <c r="E304" s="1">
        <v>45298</v>
      </c>
      <c r="F304" s="1">
        <v>45303</v>
      </c>
      <c r="G304">
        <v>1</v>
      </c>
      <c r="H304">
        <v>860</v>
      </c>
      <c r="I304" t="s">
        <v>14</v>
      </c>
      <c r="J304" t="s">
        <v>549</v>
      </c>
      <c r="K304" t="s">
        <v>19</v>
      </c>
      <c r="L304" t="str">
        <f t="shared" si="16"/>
        <v>2024</v>
      </c>
      <c r="M304" t="str">
        <f t="shared" si="17"/>
        <v>Jan</v>
      </c>
      <c r="N304" t="str">
        <f t="shared" si="18"/>
        <v>Sun</v>
      </c>
      <c r="O304">
        <f t="shared" si="19"/>
        <v>5</v>
      </c>
      <c r="P304">
        <f>ROUND(G304*H304*VLOOKUP(D304,Table2[#All],2,FALSE),0)</f>
        <v>559</v>
      </c>
      <c r="Q304">
        <f>Table1[[#This Row],[Quantity]]*Table1[[#This Row],[Unit Price]]</f>
        <v>860</v>
      </c>
      <c r="R304">
        <f>Table1[[#This Row],[Sales Revenue]]-Table1[[#This Row],[Total Income]]</f>
        <v>301</v>
      </c>
    </row>
    <row r="305" spans="1:18" hidden="1" x14ac:dyDescent="0.3">
      <c r="A305">
        <v>304</v>
      </c>
      <c r="B305" t="s">
        <v>350</v>
      </c>
      <c r="C305" t="s">
        <v>21</v>
      </c>
      <c r="D305" t="s">
        <v>22</v>
      </c>
      <c r="E305" s="1">
        <v>45482</v>
      </c>
      <c r="F305" s="1">
        <v>45493</v>
      </c>
      <c r="G305">
        <v>2</v>
      </c>
      <c r="H305">
        <v>606</v>
      </c>
      <c r="I305" t="s">
        <v>14</v>
      </c>
      <c r="J305" t="s">
        <v>552</v>
      </c>
      <c r="K305" t="s">
        <v>15</v>
      </c>
      <c r="L305" t="str">
        <f t="shared" si="16"/>
        <v>2024</v>
      </c>
      <c r="M305" t="str">
        <f t="shared" si="17"/>
        <v>Jul</v>
      </c>
      <c r="N305" t="str">
        <f t="shared" si="18"/>
        <v>Tue</v>
      </c>
      <c r="O305">
        <f t="shared" si="19"/>
        <v>11</v>
      </c>
      <c r="P305">
        <f>ROUND(G305*H305*VLOOKUP(D305,Table2[#All],2,FALSE),0)</f>
        <v>909</v>
      </c>
      <c r="Q305">
        <f>Table1[[#This Row],[Quantity]]*Table1[[#This Row],[Unit Price]]</f>
        <v>1212</v>
      </c>
      <c r="R305">
        <f>Table1[[#This Row],[Sales Revenue]]-Table1[[#This Row],[Total Income]]</f>
        <v>303</v>
      </c>
    </row>
    <row r="306" spans="1:18" x14ac:dyDescent="0.3">
      <c r="A306">
        <v>305</v>
      </c>
      <c r="B306" t="s">
        <v>351</v>
      </c>
      <c r="C306" t="s">
        <v>12</v>
      </c>
      <c r="D306" t="s">
        <v>13</v>
      </c>
      <c r="E306" s="1">
        <v>45528</v>
      </c>
      <c r="F306" s="1">
        <v>45534</v>
      </c>
      <c r="G306">
        <v>1</v>
      </c>
      <c r="H306">
        <v>182</v>
      </c>
      <c r="I306" t="s">
        <v>28</v>
      </c>
      <c r="J306" t="s">
        <v>552</v>
      </c>
      <c r="K306" t="s">
        <v>19</v>
      </c>
      <c r="L306" t="str">
        <f t="shared" si="16"/>
        <v>2024</v>
      </c>
      <c r="M306" t="str">
        <f t="shared" si="17"/>
        <v>Aug</v>
      </c>
      <c r="N306" t="str">
        <f t="shared" si="18"/>
        <v>Sat</v>
      </c>
      <c r="O306">
        <f t="shared" si="19"/>
        <v>6</v>
      </c>
      <c r="P306">
        <f>ROUND(G306*H306*VLOOKUP(D306,Table2[#All],2,FALSE),0)</f>
        <v>137</v>
      </c>
      <c r="Q306">
        <f>Table1[[#This Row],[Quantity]]*Table1[[#This Row],[Unit Price]]</f>
        <v>182</v>
      </c>
      <c r="R306">
        <f>Table1[[#This Row],[Sales Revenue]]-Table1[[#This Row],[Total Income]]</f>
        <v>45</v>
      </c>
    </row>
    <row r="307" spans="1:18" hidden="1" x14ac:dyDescent="0.3">
      <c r="A307">
        <v>306</v>
      </c>
      <c r="B307" t="s">
        <v>352</v>
      </c>
      <c r="C307" t="s">
        <v>24</v>
      </c>
      <c r="D307" t="s">
        <v>25</v>
      </c>
      <c r="E307" s="1">
        <v>45826</v>
      </c>
      <c r="F307" s="1">
        <v>45836</v>
      </c>
      <c r="G307">
        <v>6</v>
      </c>
      <c r="H307">
        <v>973</v>
      </c>
      <c r="I307" t="s">
        <v>14</v>
      </c>
      <c r="J307" t="s">
        <v>549</v>
      </c>
      <c r="K307" t="s">
        <v>15</v>
      </c>
      <c r="L307" t="str">
        <f t="shared" si="16"/>
        <v>2025</v>
      </c>
      <c r="M307" t="str">
        <f t="shared" si="17"/>
        <v>Jun</v>
      </c>
      <c r="N307" t="str">
        <f t="shared" si="18"/>
        <v>Wed</v>
      </c>
      <c r="O307">
        <f t="shared" si="19"/>
        <v>10</v>
      </c>
      <c r="P307">
        <f>ROUND(G307*H307*VLOOKUP(D307,Table2[#All],2,FALSE),0)</f>
        <v>3211</v>
      </c>
      <c r="Q307">
        <f>Table1[[#This Row],[Quantity]]*Table1[[#This Row],[Unit Price]]</f>
        <v>5838</v>
      </c>
      <c r="R307">
        <f>Table1[[#This Row],[Sales Revenue]]-Table1[[#This Row],[Total Income]]</f>
        <v>2627</v>
      </c>
    </row>
    <row r="308" spans="1:18" hidden="1" x14ac:dyDescent="0.3">
      <c r="A308">
        <v>307</v>
      </c>
      <c r="B308" t="s">
        <v>353</v>
      </c>
      <c r="C308" t="s">
        <v>24</v>
      </c>
      <c r="D308" t="s">
        <v>25</v>
      </c>
      <c r="E308" s="1">
        <v>45690</v>
      </c>
      <c r="F308" s="1">
        <v>45696</v>
      </c>
      <c r="G308">
        <v>2</v>
      </c>
      <c r="H308">
        <v>947</v>
      </c>
      <c r="I308" t="s">
        <v>14</v>
      </c>
      <c r="J308" t="s">
        <v>550</v>
      </c>
      <c r="K308" t="s">
        <v>15</v>
      </c>
      <c r="L308" t="str">
        <f t="shared" si="16"/>
        <v>2025</v>
      </c>
      <c r="M308" t="str">
        <f t="shared" si="17"/>
        <v>Feb</v>
      </c>
      <c r="N308" t="str">
        <f t="shared" si="18"/>
        <v>Sun</v>
      </c>
      <c r="O308">
        <f t="shared" si="19"/>
        <v>6</v>
      </c>
      <c r="P308">
        <f>ROUND(G308*H308*VLOOKUP(D308,Table2[#All],2,FALSE),0)</f>
        <v>1042</v>
      </c>
      <c r="Q308">
        <f>Table1[[#This Row],[Quantity]]*Table1[[#This Row],[Unit Price]]</f>
        <v>1894</v>
      </c>
      <c r="R308">
        <f>Table1[[#This Row],[Sales Revenue]]-Table1[[#This Row],[Total Income]]</f>
        <v>852</v>
      </c>
    </row>
    <row r="309" spans="1:18" x14ac:dyDescent="0.3">
      <c r="A309">
        <v>308</v>
      </c>
      <c r="B309" t="s">
        <v>354</v>
      </c>
      <c r="C309" t="s">
        <v>21</v>
      </c>
      <c r="D309" t="s">
        <v>22</v>
      </c>
      <c r="E309" s="1">
        <v>45665</v>
      </c>
      <c r="F309" s="1">
        <v>45678</v>
      </c>
      <c r="G309">
        <v>1</v>
      </c>
      <c r="H309">
        <v>713</v>
      </c>
      <c r="I309" t="s">
        <v>28</v>
      </c>
      <c r="J309" t="s">
        <v>550</v>
      </c>
      <c r="K309" t="s">
        <v>19</v>
      </c>
      <c r="L309" t="str">
        <f t="shared" si="16"/>
        <v>2025</v>
      </c>
      <c r="M309" t="str">
        <f t="shared" si="17"/>
        <v>Jan</v>
      </c>
      <c r="N309" t="str">
        <f t="shared" si="18"/>
        <v>Wed</v>
      </c>
      <c r="O309">
        <f t="shared" si="19"/>
        <v>13</v>
      </c>
      <c r="P309">
        <f>ROUND(G309*H309*VLOOKUP(D309,Table2[#All],2,FALSE),0)</f>
        <v>535</v>
      </c>
      <c r="Q309">
        <f>Table1[[#This Row],[Quantity]]*Table1[[#This Row],[Unit Price]]</f>
        <v>713</v>
      </c>
      <c r="R309">
        <f>Table1[[#This Row],[Sales Revenue]]-Table1[[#This Row],[Total Income]]</f>
        <v>178</v>
      </c>
    </row>
    <row r="310" spans="1:18" x14ac:dyDescent="0.3">
      <c r="A310">
        <v>309</v>
      </c>
      <c r="B310" t="s">
        <v>355</v>
      </c>
      <c r="C310" t="s">
        <v>31</v>
      </c>
      <c r="D310" t="s">
        <v>42</v>
      </c>
      <c r="E310" s="1">
        <v>45811</v>
      </c>
      <c r="F310" s="1">
        <v>45819</v>
      </c>
      <c r="G310">
        <v>9</v>
      </c>
      <c r="H310">
        <v>692</v>
      </c>
      <c r="I310" t="s">
        <v>28</v>
      </c>
      <c r="J310" t="s">
        <v>549</v>
      </c>
      <c r="K310" t="s">
        <v>46</v>
      </c>
      <c r="L310" t="str">
        <f t="shared" si="16"/>
        <v>2025</v>
      </c>
      <c r="M310" t="str">
        <f t="shared" si="17"/>
        <v>Jun</v>
      </c>
      <c r="N310" t="str">
        <f t="shared" si="18"/>
        <v>Tue</v>
      </c>
      <c r="O310">
        <f t="shared" si="19"/>
        <v>8</v>
      </c>
      <c r="P310">
        <f>ROUND(G310*H310*VLOOKUP(D310,Table2[#All],2,FALSE),0)</f>
        <v>4048</v>
      </c>
      <c r="Q310">
        <f>Table1[[#This Row],[Quantity]]*Table1[[#This Row],[Unit Price]]</f>
        <v>6228</v>
      </c>
      <c r="R310">
        <f>Table1[[#This Row],[Sales Revenue]]-Table1[[#This Row],[Total Income]]</f>
        <v>2180</v>
      </c>
    </row>
    <row r="311" spans="1:18" x14ac:dyDescent="0.3">
      <c r="A311">
        <v>310</v>
      </c>
      <c r="B311" t="s">
        <v>356</v>
      </c>
      <c r="C311" t="s">
        <v>17</v>
      </c>
      <c r="D311" t="s">
        <v>44</v>
      </c>
      <c r="E311" s="1">
        <v>45803</v>
      </c>
      <c r="F311" s="1">
        <v>45814</v>
      </c>
      <c r="G311">
        <v>7</v>
      </c>
      <c r="H311">
        <v>305</v>
      </c>
      <c r="I311" t="s">
        <v>28</v>
      </c>
      <c r="J311" t="s">
        <v>33</v>
      </c>
      <c r="K311" t="s">
        <v>15</v>
      </c>
      <c r="L311" t="str">
        <f t="shared" si="16"/>
        <v>2025</v>
      </c>
      <c r="M311" t="str">
        <f t="shared" si="17"/>
        <v>May</v>
      </c>
      <c r="N311" t="str">
        <f t="shared" si="18"/>
        <v>Mon</v>
      </c>
      <c r="O311">
        <f t="shared" si="19"/>
        <v>11</v>
      </c>
      <c r="P311">
        <f>ROUND(G311*H311*VLOOKUP(D311,Table2[#All],2,FALSE),0)</f>
        <v>1281</v>
      </c>
      <c r="Q311">
        <f>Table1[[#This Row],[Quantity]]*Table1[[#This Row],[Unit Price]]</f>
        <v>2135</v>
      </c>
      <c r="R311">
        <f>Table1[[#This Row],[Sales Revenue]]-Table1[[#This Row],[Total Income]]</f>
        <v>854</v>
      </c>
    </row>
    <row r="312" spans="1:18" x14ac:dyDescent="0.3">
      <c r="A312">
        <v>311</v>
      </c>
      <c r="B312" t="s">
        <v>357</v>
      </c>
      <c r="C312" t="s">
        <v>12</v>
      </c>
      <c r="D312" t="s">
        <v>13</v>
      </c>
      <c r="E312" s="1">
        <v>45882</v>
      </c>
      <c r="F312" s="1">
        <v>45887</v>
      </c>
      <c r="G312">
        <v>7</v>
      </c>
      <c r="H312">
        <v>501</v>
      </c>
      <c r="I312" t="s">
        <v>28</v>
      </c>
      <c r="J312" t="s">
        <v>550</v>
      </c>
      <c r="K312" t="s">
        <v>46</v>
      </c>
      <c r="L312" t="str">
        <f t="shared" si="16"/>
        <v>2025</v>
      </c>
      <c r="M312" t="str">
        <f t="shared" si="17"/>
        <v>Aug</v>
      </c>
      <c r="N312" t="str">
        <f t="shared" si="18"/>
        <v>Wed</v>
      </c>
      <c r="O312">
        <f t="shared" si="19"/>
        <v>5</v>
      </c>
      <c r="P312">
        <f>ROUND(G312*H312*VLOOKUP(D312,Table2[#All],2,FALSE),0)</f>
        <v>2630</v>
      </c>
      <c r="Q312">
        <f>Table1[[#This Row],[Quantity]]*Table1[[#This Row],[Unit Price]]</f>
        <v>3507</v>
      </c>
      <c r="R312">
        <f>Table1[[#This Row],[Sales Revenue]]-Table1[[#This Row],[Total Income]]</f>
        <v>877</v>
      </c>
    </row>
    <row r="313" spans="1:18" hidden="1" x14ac:dyDescent="0.3">
      <c r="A313">
        <v>312</v>
      </c>
      <c r="B313" t="s">
        <v>358</v>
      </c>
      <c r="C313" t="s">
        <v>24</v>
      </c>
      <c r="D313" t="s">
        <v>38</v>
      </c>
      <c r="E313" s="1">
        <v>45815</v>
      </c>
      <c r="F313" s="1">
        <v>45819</v>
      </c>
      <c r="G313">
        <v>8</v>
      </c>
      <c r="H313">
        <v>329</v>
      </c>
      <c r="I313" t="s">
        <v>14</v>
      </c>
      <c r="J313" t="s">
        <v>550</v>
      </c>
      <c r="K313" t="s">
        <v>15</v>
      </c>
      <c r="L313" t="str">
        <f t="shared" si="16"/>
        <v>2025</v>
      </c>
      <c r="M313" t="str">
        <f t="shared" si="17"/>
        <v>Jun</v>
      </c>
      <c r="N313" t="str">
        <f t="shared" si="18"/>
        <v>Sat</v>
      </c>
      <c r="O313">
        <f t="shared" si="19"/>
        <v>4</v>
      </c>
      <c r="P313">
        <f>ROUND(G313*H313*VLOOKUP(D313,Table2[#All],2,FALSE),0)</f>
        <v>1316</v>
      </c>
      <c r="Q313">
        <f>Table1[[#This Row],[Quantity]]*Table1[[#This Row],[Unit Price]]</f>
        <v>2632</v>
      </c>
      <c r="R313">
        <f>Table1[[#This Row],[Sales Revenue]]-Table1[[#This Row],[Total Income]]</f>
        <v>1316</v>
      </c>
    </row>
    <row r="314" spans="1:18" hidden="1" x14ac:dyDescent="0.3">
      <c r="A314">
        <v>313</v>
      </c>
      <c r="B314" t="s">
        <v>359</v>
      </c>
      <c r="C314" t="s">
        <v>21</v>
      </c>
      <c r="D314" t="s">
        <v>22</v>
      </c>
      <c r="E314" s="1">
        <v>45665</v>
      </c>
      <c r="F314" s="1">
        <v>45672</v>
      </c>
      <c r="G314">
        <v>9</v>
      </c>
      <c r="H314">
        <v>785</v>
      </c>
      <c r="I314" t="s">
        <v>14</v>
      </c>
      <c r="J314" t="s">
        <v>547</v>
      </c>
      <c r="K314" t="s">
        <v>46</v>
      </c>
      <c r="L314" t="str">
        <f t="shared" si="16"/>
        <v>2025</v>
      </c>
      <c r="M314" t="str">
        <f t="shared" si="17"/>
        <v>Jan</v>
      </c>
      <c r="N314" t="str">
        <f t="shared" si="18"/>
        <v>Wed</v>
      </c>
      <c r="O314">
        <f t="shared" si="19"/>
        <v>7</v>
      </c>
      <c r="P314">
        <f>ROUND(G314*H314*VLOOKUP(D314,Table2[#All],2,FALSE),0)</f>
        <v>5299</v>
      </c>
      <c r="Q314">
        <f>Table1[[#This Row],[Quantity]]*Table1[[#This Row],[Unit Price]]</f>
        <v>7065</v>
      </c>
      <c r="R314">
        <f>Table1[[#This Row],[Sales Revenue]]-Table1[[#This Row],[Total Income]]</f>
        <v>1766</v>
      </c>
    </row>
    <row r="315" spans="1:18" x14ac:dyDescent="0.3">
      <c r="A315">
        <v>314</v>
      </c>
      <c r="B315" t="s">
        <v>360</v>
      </c>
      <c r="C315" t="s">
        <v>31</v>
      </c>
      <c r="D315" t="s">
        <v>76</v>
      </c>
      <c r="E315" s="1">
        <v>45902</v>
      </c>
      <c r="F315" s="1">
        <v>45916</v>
      </c>
      <c r="G315">
        <v>2</v>
      </c>
      <c r="H315">
        <v>530</v>
      </c>
      <c r="I315" t="s">
        <v>28</v>
      </c>
      <c r="J315" t="s">
        <v>550</v>
      </c>
      <c r="K315" t="s">
        <v>19</v>
      </c>
      <c r="L315" t="str">
        <f t="shared" si="16"/>
        <v>2025</v>
      </c>
      <c r="M315" t="str">
        <f t="shared" si="17"/>
        <v>Sep</v>
      </c>
      <c r="N315" t="str">
        <f t="shared" si="18"/>
        <v>Tue</v>
      </c>
      <c r="O315">
        <f t="shared" si="19"/>
        <v>14</v>
      </c>
      <c r="P315">
        <f>ROUND(G315*H315*VLOOKUP(D315,Table2[#All],2,FALSE),0)</f>
        <v>795</v>
      </c>
      <c r="Q315">
        <f>Table1[[#This Row],[Quantity]]*Table1[[#This Row],[Unit Price]]</f>
        <v>1060</v>
      </c>
      <c r="R315">
        <f>Table1[[#This Row],[Sales Revenue]]-Table1[[#This Row],[Total Income]]</f>
        <v>265</v>
      </c>
    </row>
    <row r="316" spans="1:18" hidden="1" x14ac:dyDescent="0.3">
      <c r="A316">
        <v>315</v>
      </c>
      <c r="B316" t="s">
        <v>361</v>
      </c>
      <c r="C316" t="s">
        <v>31</v>
      </c>
      <c r="D316" t="s">
        <v>42</v>
      </c>
      <c r="E316" s="1">
        <v>45995</v>
      </c>
      <c r="F316" s="1">
        <v>46004</v>
      </c>
      <c r="G316">
        <v>3</v>
      </c>
      <c r="H316">
        <v>799</v>
      </c>
      <c r="I316" t="s">
        <v>14</v>
      </c>
      <c r="J316" t="s">
        <v>549</v>
      </c>
      <c r="K316" t="s">
        <v>46</v>
      </c>
      <c r="L316" t="str">
        <f t="shared" si="16"/>
        <v>2025</v>
      </c>
      <c r="M316" t="str">
        <f t="shared" si="17"/>
        <v>Dec</v>
      </c>
      <c r="N316" t="str">
        <f t="shared" si="18"/>
        <v>Thu</v>
      </c>
      <c r="O316">
        <f t="shared" si="19"/>
        <v>9</v>
      </c>
      <c r="P316">
        <f>ROUND(G316*H316*VLOOKUP(D316,Table2[#All],2,FALSE),0)</f>
        <v>1558</v>
      </c>
      <c r="Q316">
        <f>Table1[[#This Row],[Quantity]]*Table1[[#This Row],[Unit Price]]</f>
        <v>2397</v>
      </c>
      <c r="R316">
        <f>Table1[[#This Row],[Sales Revenue]]-Table1[[#This Row],[Total Income]]</f>
        <v>839</v>
      </c>
    </row>
    <row r="317" spans="1:18" hidden="1" x14ac:dyDescent="0.3">
      <c r="A317">
        <v>316</v>
      </c>
      <c r="B317" t="s">
        <v>362</v>
      </c>
      <c r="C317" t="s">
        <v>31</v>
      </c>
      <c r="D317" t="s">
        <v>76</v>
      </c>
      <c r="E317" s="1">
        <v>45851</v>
      </c>
      <c r="F317" s="1">
        <v>45856</v>
      </c>
      <c r="G317">
        <v>10</v>
      </c>
      <c r="H317">
        <v>974</v>
      </c>
      <c r="I317" t="s">
        <v>14</v>
      </c>
      <c r="J317" t="s">
        <v>550</v>
      </c>
      <c r="K317" t="s">
        <v>19</v>
      </c>
      <c r="L317" t="str">
        <f t="shared" si="16"/>
        <v>2025</v>
      </c>
      <c r="M317" t="str">
        <f t="shared" si="17"/>
        <v>Jul</v>
      </c>
      <c r="N317" t="str">
        <f t="shared" si="18"/>
        <v>Sun</v>
      </c>
      <c r="O317">
        <f t="shared" si="19"/>
        <v>5</v>
      </c>
      <c r="P317">
        <f>ROUND(G317*H317*VLOOKUP(D317,Table2[#All],2,FALSE),0)</f>
        <v>7305</v>
      </c>
      <c r="Q317">
        <f>Table1[[#This Row],[Quantity]]*Table1[[#This Row],[Unit Price]]</f>
        <v>9740</v>
      </c>
      <c r="R317">
        <f>Table1[[#This Row],[Sales Revenue]]-Table1[[#This Row],[Total Income]]</f>
        <v>2435</v>
      </c>
    </row>
    <row r="318" spans="1:18" hidden="1" x14ac:dyDescent="0.3">
      <c r="A318">
        <v>317</v>
      </c>
      <c r="B318" t="s">
        <v>363</v>
      </c>
      <c r="C318" t="s">
        <v>17</v>
      </c>
      <c r="D318" t="s">
        <v>64</v>
      </c>
      <c r="E318" s="1">
        <v>45835</v>
      </c>
      <c r="F318" s="1">
        <v>45840</v>
      </c>
      <c r="G318">
        <v>3</v>
      </c>
      <c r="H318">
        <v>179</v>
      </c>
      <c r="I318" t="s">
        <v>14</v>
      </c>
      <c r="J318" t="s">
        <v>549</v>
      </c>
      <c r="K318" t="s">
        <v>46</v>
      </c>
      <c r="L318" t="str">
        <f t="shared" si="16"/>
        <v>2025</v>
      </c>
      <c r="M318" t="str">
        <f t="shared" si="17"/>
        <v>Jun</v>
      </c>
      <c r="N318" t="str">
        <f t="shared" si="18"/>
        <v>Fri</v>
      </c>
      <c r="O318">
        <f t="shared" si="19"/>
        <v>5</v>
      </c>
      <c r="P318">
        <f>ROUND(G318*H318*VLOOKUP(D318,Table2[#All],2,FALSE),0)</f>
        <v>269</v>
      </c>
      <c r="Q318">
        <f>Table1[[#This Row],[Quantity]]*Table1[[#This Row],[Unit Price]]</f>
        <v>537</v>
      </c>
      <c r="R318">
        <f>Table1[[#This Row],[Sales Revenue]]-Table1[[#This Row],[Total Income]]</f>
        <v>268</v>
      </c>
    </row>
    <row r="319" spans="1:18" x14ac:dyDescent="0.3">
      <c r="A319">
        <v>318</v>
      </c>
      <c r="B319" t="s">
        <v>364</v>
      </c>
      <c r="C319" t="s">
        <v>17</v>
      </c>
      <c r="D319" t="s">
        <v>64</v>
      </c>
      <c r="E319" s="1">
        <v>45725</v>
      </c>
      <c r="F319" s="1">
        <v>45730</v>
      </c>
      <c r="G319">
        <v>4</v>
      </c>
      <c r="H319">
        <v>49</v>
      </c>
      <c r="I319" t="s">
        <v>28</v>
      </c>
      <c r="J319" t="s">
        <v>547</v>
      </c>
      <c r="K319" t="s">
        <v>19</v>
      </c>
      <c r="L319" t="str">
        <f t="shared" si="16"/>
        <v>2025</v>
      </c>
      <c r="M319" t="str">
        <f t="shared" si="17"/>
        <v>Mar</v>
      </c>
      <c r="N319" t="str">
        <f t="shared" si="18"/>
        <v>Sun</v>
      </c>
      <c r="O319">
        <f t="shared" si="19"/>
        <v>5</v>
      </c>
      <c r="P319">
        <f>ROUND(G319*H319*VLOOKUP(D319,Table2[#All],2,FALSE),0)</f>
        <v>98</v>
      </c>
      <c r="Q319">
        <f>Table1[[#This Row],[Quantity]]*Table1[[#This Row],[Unit Price]]</f>
        <v>196</v>
      </c>
      <c r="R319">
        <f>Table1[[#This Row],[Sales Revenue]]-Table1[[#This Row],[Total Income]]</f>
        <v>98</v>
      </c>
    </row>
    <row r="320" spans="1:18" hidden="1" x14ac:dyDescent="0.3">
      <c r="A320">
        <v>319</v>
      </c>
      <c r="B320" t="s">
        <v>365</v>
      </c>
      <c r="C320" t="s">
        <v>24</v>
      </c>
      <c r="D320" t="s">
        <v>38</v>
      </c>
      <c r="E320" s="1">
        <v>45827</v>
      </c>
      <c r="F320" s="1">
        <v>45833</v>
      </c>
      <c r="G320">
        <v>7</v>
      </c>
      <c r="H320">
        <v>409</v>
      </c>
      <c r="I320" t="s">
        <v>14</v>
      </c>
      <c r="J320" t="s">
        <v>33</v>
      </c>
      <c r="K320" t="s">
        <v>29</v>
      </c>
      <c r="L320" t="str">
        <f t="shared" si="16"/>
        <v>2025</v>
      </c>
      <c r="M320" t="str">
        <f t="shared" si="17"/>
        <v>Jun</v>
      </c>
      <c r="N320" t="str">
        <f t="shared" si="18"/>
        <v>Thu</v>
      </c>
      <c r="O320">
        <f t="shared" si="19"/>
        <v>6</v>
      </c>
      <c r="P320">
        <f>ROUND(G320*H320*VLOOKUP(D320,Table2[#All],2,FALSE),0)</f>
        <v>1432</v>
      </c>
      <c r="Q320">
        <f>Table1[[#This Row],[Quantity]]*Table1[[#This Row],[Unit Price]]</f>
        <v>2863</v>
      </c>
      <c r="R320">
        <f>Table1[[#This Row],[Sales Revenue]]-Table1[[#This Row],[Total Income]]</f>
        <v>1431</v>
      </c>
    </row>
    <row r="321" spans="1:18" hidden="1" x14ac:dyDescent="0.3">
      <c r="A321">
        <v>320</v>
      </c>
      <c r="B321" t="s">
        <v>366</v>
      </c>
      <c r="C321" t="s">
        <v>31</v>
      </c>
      <c r="D321" t="s">
        <v>42</v>
      </c>
      <c r="E321" s="1">
        <v>45978</v>
      </c>
      <c r="F321" s="1">
        <v>45984</v>
      </c>
      <c r="G321">
        <v>4</v>
      </c>
      <c r="H321">
        <v>149</v>
      </c>
      <c r="I321" t="s">
        <v>14</v>
      </c>
      <c r="J321" t="s">
        <v>549</v>
      </c>
      <c r="K321" t="s">
        <v>29</v>
      </c>
      <c r="L321" t="str">
        <f t="shared" si="16"/>
        <v>2025</v>
      </c>
      <c r="M321" t="str">
        <f t="shared" si="17"/>
        <v>Nov</v>
      </c>
      <c r="N321" t="str">
        <f t="shared" si="18"/>
        <v>Mon</v>
      </c>
      <c r="O321">
        <f t="shared" si="19"/>
        <v>6</v>
      </c>
      <c r="P321">
        <f>ROUND(G321*H321*VLOOKUP(D321,Table2[#All],2,FALSE),0)</f>
        <v>387</v>
      </c>
      <c r="Q321">
        <f>Table1[[#This Row],[Quantity]]*Table1[[#This Row],[Unit Price]]</f>
        <v>596</v>
      </c>
      <c r="R321">
        <f>Table1[[#This Row],[Sales Revenue]]-Table1[[#This Row],[Total Income]]</f>
        <v>209</v>
      </c>
    </row>
    <row r="322" spans="1:18" hidden="1" x14ac:dyDescent="0.3">
      <c r="A322">
        <v>321</v>
      </c>
      <c r="B322" t="s">
        <v>367</v>
      </c>
      <c r="C322" t="s">
        <v>21</v>
      </c>
      <c r="D322" t="s">
        <v>54</v>
      </c>
      <c r="E322" s="1">
        <v>45875</v>
      </c>
      <c r="F322" s="1">
        <v>45881</v>
      </c>
      <c r="G322">
        <v>5</v>
      </c>
      <c r="H322">
        <v>285</v>
      </c>
      <c r="I322" t="s">
        <v>14</v>
      </c>
      <c r="J322" t="s">
        <v>551</v>
      </c>
      <c r="K322" t="s">
        <v>46</v>
      </c>
      <c r="L322" t="str">
        <f t="shared" ref="L322:L385" si="20">TEXT(E322,"YYYY")</f>
        <v>2025</v>
      </c>
      <c r="M322" t="str">
        <f t="shared" ref="M322:M385" si="21">TEXT(E322,"MMM")</f>
        <v>Aug</v>
      </c>
      <c r="N322" t="str">
        <f t="shared" ref="N322:N385" si="22">TEXT(E322,"DDD")</f>
        <v>Wed</v>
      </c>
      <c r="O322">
        <f t="shared" ref="O322:O385" si="23">DATEDIF(E322,F322,"D")</f>
        <v>6</v>
      </c>
      <c r="P322">
        <f>ROUND(G322*H322*VLOOKUP(D322,Table2[#All],2,FALSE),0)</f>
        <v>998</v>
      </c>
      <c r="Q322">
        <f>Table1[[#This Row],[Quantity]]*Table1[[#This Row],[Unit Price]]</f>
        <v>1425</v>
      </c>
      <c r="R322">
        <f>Table1[[#This Row],[Sales Revenue]]-Table1[[#This Row],[Total Income]]</f>
        <v>427</v>
      </c>
    </row>
    <row r="323" spans="1:18" hidden="1" x14ac:dyDescent="0.3">
      <c r="A323">
        <v>322</v>
      </c>
      <c r="B323" t="s">
        <v>368</v>
      </c>
      <c r="C323" t="s">
        <v>21</v>
      </c>
      <c r="D323" t="s">
        <v>54</v>
      </c>
      <c r="E323" s="1">
        <v>45793</v>
      </c>
      <c r="F323" s="1">
        <v>45799</v>
      </c>
      <c r="G323">
        <v>10</v>
      </c>
      <c r="H323">
        <v>434</v>
      </c>
      <c r="I323" t="s">
        <v>14</v>
      </c>
      <c r="J323" t="s">
        <v>550</v>
      </c>
      <c r="K323" t="s">
        <v>15</v>
      </c>
      <c r="L323" t="str">
        <f t="shared" si="20"/>
        <v>2025</v>
      </c>
      <c r="M323" t="str">
        <f t="shared" si="21"/>
        <v>May</v>
      </c>
      <c r="N323" t="str">
        <f t="shared" si="22"/>
        <v>Fri</v>
      </c>
      <c r="O323">
        <f t="shared" si="23"/>
        <v>6</v>
      </c>
      <c r="P323">
        <f>ROUND(G323*H323*VLOOKUP(D323,Table2[#All],2,FALSE),0)</f>
        <v>3038</v>
      </c>
      <c r="Q323">
        <f>Table1[[#This Row],[Quantity]]*Table1[[#This Row],[Unit Price]]</f>
        <v>4340</v>
      </c>
      <c r="R323">
        <f>Table1[[#This Row],[Sales Revenue]]-Table1[[#This Row],[Total Income]]</f>
        <v>1302</v>
      </c>
    </row>
    <row r="324" spans="1:18" hidden="1" x14ac:dyDescent="0.3">
      <c r="A324">
        <v>323</v>
      </c>
      <c r="B324" t="s">
        <v>369</v>
      </c>
      <c r="C324" t="s">
        <v>21</v>
      </c>
      <c r="D324" t="s">
        <v>40</v>
      </c>
      <c r="E324" s="1">
        <v>45839</v>
      </c>
      <c r="F324" s="1">
        <v>45845</v>
      </c>
      <c r="G324">
        <v>7</v>
      </c>
      <c r="H324">
        <v>195</v>
      </c>
      <c r="I324" t="s">
        <v>14</v>
      </c>
      <c r="J324" t="s">
        <v>33</v>
      </c>
      <c r="K324" t="s">
        <v>46</v>
      </c>
      <c r="L324" t="str">
        <f t="shared" si="20"/>
        <v>2025</v>
      </c>
      <c r="M324" t="str">
        <f t="shared" si="21"/>
        <v>Jul</v>
      </c>
      <c r="N324" t="str">
        <f t="shared" si="22"/>
        <v>Tue</v>
      </c>
      <c r="O324">
        <f t="shared" si="23"/>
        <v>6</v>
      </c>
      <c r="P324">
        <f>ROUND(G324*H324*VLOOKUP(D324,Table2[#All],2,FALSE),0)</f>
        <v>887</v>
      </c>
      <c r="Q324">
        <f>Table1[[#This Row],[Quantity]]*Table1[[#This Row],[Unit Price]]</f>
        <v>1365</v>
      </c>
      <c r="R324">
        <f>Table1[[#This Row],[Sales Revenue]]-Table1[[#This Row],[Total Income]]</f>
        <v>478</v>
      </c>
    </row>
    <row r="325" spans="1:18" hidden="1" x14ac:dyDescent="0.3">
      <c r="A325">
        <v>324</v>
      </c>
      <c r="B325" t="s">
        <v>370</v>
      </c>
      <c r="C325" t="s">
        <v>31</v>
      </c>
      <c r="D325" t="s">
        <v>50</v>
      </c>
      <c r="E325" s="1">
        <v>45855</v>
      </c>
      <c r="F325" s="1">
        <v>45864</v>
      </c>
      <c r="G325">
        <v>4</v>
      </c>
      <c r="H325">
        <v>432</v>
      </c>
      <c r="I325" t="s">
        <v>14</v>
      </c>
      <c r="J325" t="s">
        <v>550</v>
      </c>
      <c r="K325" t="s">
        <v>15</v>
      </c>
      <c r="L325" t="str">
        <f t="shared" si="20"/>
        <v>2025</v>
      </c>
      <c r="M325" t="str">
        <f t="shared" si="21"/>
        <v>Jul</v>
      </c>
      <c r="N325" t="str">
        <f t="shared" si="22"/>
        <v>Thu</v>
      </c>
      <c r="O325">
        <f t="shared" si="23"/>
        <v>9</v>
      </c>
      <c r="P325">
        <f>ROUND(G325*H325*VLOOKUP(D325,Table2[#All],2,FALSE),0)</f>
        <v>1210</v>
      </c>
      <c r="Q325">
        <f>Table1[[#This Row],[Quantity]]*Table1[[#This Row],[Unit Price]]</f>
        <v>1728</v>
      </c>
      <c r="R325">
        <f>Table1[[#This Row],[Sales Revenue]]-Table1[[#This Row],[Total Income]]</f>
        <v>518</v>
      </c>
    </row>
    <row r="326" spans="1:18" x14ac:dyDescent="0.3">
      <c r="A326">
        <v>325</v>
      </c>
      <c r="B326" t="s">
        <v>371</v>
      </c>
      <c r="C326" t="s">
        <v>12</v>
      </c>
      <c r="D326" t="s">
        <v>13</v>
      </c>
      <c r="E326" s="1">
        <v>45865</v>
      </c>
      <c r="F326" s="1">
        <v>45871</v>
      </c>
      <c r="G326">
        <v>2</v>
      </c>
      <c r="H326">
        <v>708</v>
      </c>
      <c r="I326" t="s">
        <v>28</v>
      </c>
      <c r="J326" t="s">
        <v>33</v>
      </c>
      <c r="K326" t="s">
        <v>15</v>
      </c>
      <c r="L326" t="str">
        <f t="shared" si="20"/>
        <v>2025</v>
      </c>
      <c r="M326" t="str">
        <f t="shared" si="21"/>
        <v>Jul</v>
      </c>
      <c r="N326" t="str">
        <f t="shared" si="22"/>
        <v>Sun</v>
      </c>
      <c r="O326">
        <f t="shared" si="23"/>
        <v>6</v>
      </c>
      <c r="P326">
        <f>ROUND(G326*H326*VLOOKUP(D326,Table2[#All],2,FALSE),0)</f>
        <v>1062</v>
      </c>
      <c r="Q326">
        <f>Table1[[#This Row],[Quantity]]*Table1[[#This Row],[Unit Price]]</f>
        <v>1416</v>
      </c>
      <c r="R326">
        <f>Table1[[#This Row],[Sales Revenue]]-Table1[[#This Row],[Total Income]]</f>
        <v>354</v>
      </c>
    </row>
    <row r="327" spans="1:18" hidden="1" x14ac:dyDescent="0.3">
      <c r="A327">
        <v>326</v>
      </c>
      <c r="B327" t="s">
        <v>372</v>
      </c>
      <c r="C327" t="s">
        <v>17</v>
      </c>
      <c r="D327" t="s">
        <v>44</v>
      </c>
      <c r="E327" s="1">
        <v>46008</v>
      </c>
      <c r="F327" s="1">
        <v>46017</v>
      </c>
      <c r="G327">
        <v>3</v>
      </c>
      <c r="H327">
        <v>868</v>
      </c>
      <c r="I327" t="s">
        <v>14</v>
      </c>
      <c r="J327" t="s">
        <v>549</v>
      </c>
      <c r="K327" t="s">
        <v>19</v>
      </c>
      <c r="L327" t="str">
        <f t="shared" si="20"/>
        <v>2025</v>
      </c>
      <c r="M327" t="str">
        <f t="shared" si="21"/>
        <v>Dec</v>
      </c>
      <c r="N327" t="str">
        <f t="shared" si="22"/>
        <v>Wed</v>
      </c>
      <c r="O327">
        <f t="shared" si="23"/>
        <v>9</v>
      </c>
      <c r="P327">
        <f>ROUND(G327*H327*VLOOKUP(D327,Table2[#All],2,FALSE),0)</f>
        <v>1562</v>
      </c>
      <c r="Q327">
        <f>Table1[[#This Row],[Quantity]]*Table1[[#This Row],[Unit Price]]</f>
        <v>2604</v>
      </c>
      <c r="R327">
        <f>Table1[[#This Row],[Sales Revenue]]-Table1[[#This Row],[Total Income]]</f>
        <v>1042</v>
      </c>
    </row>
    <row r="328" spans="1:18" x14ac:dyDescent="0.3">
      <c r="A328">
        <v>327</v>
      </c>
      <c r="B328" t="s">
        <v>373</v>
      </c>
      <c r="C328" t="s">
        <v>21</v>
      </c>
      <c r="D328" t="s">
        <v>83</v>
      </c>
      <c r="E328" s="1">
        <v>46007</v>
      </c>
      <c r="F328" s="1">
        <v>46018</v>
      </c>
      <c r="G328">
        <v>1</v>
      </c>
      <c r="H328">
        <v>130</v>
      </c>
      <c r="I328" t="s">
        <v>28</v>
      </c>
      <c r="J328" t="s">
        <v>551</v>
      </c>
      <c r="K328" t="s">
        <v>15</v>
      </c>
      <c r="L328" t="str">
        <f t="shared" si="20"/>
        <v>2025</v>
      </c>
      <c r="M328" t="str">
        <f t="shared" si="21"/>
        <v>Dec</v>
      </c>
      <c r="N328" t="str">
        <f t="shared" si="22"/>
        <v>Tue</v>
      </c>
      <c r="O328">
        <f t="shared" si="23"/>
        <v>11</v>
      </c>
      <c r="P328">
        <f>ROUND(G328*H328*VLOOKUP(D328,Table2[#All],2,FALSE),0)</f>
        <v>104</v>
      </c>
      <c r="Q328">
        <f>Table1[[#This Row],[Quantity]]*Table1[[#This Row],[Unit Price]]</f>
        <v>130</v>
      </c>
      <c r="R328">
        <f>Table1[[#This Row],[Sales Revenue]]-Table1[[#This Row],[Total Income]]</f>
        <v>26</v>
      </c>
    </row>
    <row r="329" spans="1:18" x14ac:dyDescent="0.3">
      <c r="A329">
        <v>328</v>
      </c>
      <c r="B329" t="s">
        <v>374</v>
      </c>
      <c r="C329" t="s">
        <v>21</v>
      </c>
      <c r="D329" t="s">
        <v>40</v>
      </c>
      <c r="E329" s="1">
        <v>46004</v>
      </c>
      <c r="F329" s="1">
        <v>46019</v>
      </c>
      <c r="G329">
        <v>3</v>
      </c>
      <c r="H329">
        <v>744</v>
      </c>
      <c r="I329" t="s">
        <v>28</v>
      </c>
      <c r="J329" t="s">
        <v>547</v>
      </c>
      <c r="K329" t="s">
        <v>46</v>
      </c>
      <c r="L329" t="str">
        <f t="shared" si="20"/>
        <v>2025</v>
      </c>
      <c r="M329" t="str">
        <f t="shared" si="21"/>
        <v>Dec</v>
      </c>
      <c r="N329" t="str">
        <f t="shared" si="22"/>
        <v>Sat</v>
      </c>
      <c r="O329">
        <f t="shared" si="23"/>
        <v>15</v>
      </c>
      <c r="P329">
        <f>ROUND(G329*H329*VLOOKUP(D329,Table2[#All],2,FALSE),0)</f>
        <v>1451</v>
      </c>
      <c r="Q329">
        <f>Table1[[#This Row],[Quantity]]*Table1[[#This Row],[Unit Price]]</f>
        <v>2232</v>
      </c>
      <c r="R329">
        <f>Table1[[#This Row],[Sales Revenue]]-Table1[[#This Row],[Total Income]]</f>
        <v>781</v>
      </c>
    </row>
    <row r="330" spans="1:18" x14ac:dyDescent="0.3">
      <c r="A330">
        <v>329</v>
      </c>
      <c r="B330" t="s">
        <v>375</v>
      </c>
      <c r="C330" t="s">
        <v>17</v>
      </c>
      <c r="D330" t="s">
        <v>56</v>
      </c>
      <c r="E330" s="1">
        <v>45760</v>
      </c>
      <c r="F330" s="1">
        <v>45764</v>
      </c>
      <c r="G330">
        <v>1</v>
      </c>
      <c r="H330">
        <v>62</v>
      </c>
      <c r="I330" t="s">
        <v>28</v>
      </c>
      <c r="J330" t="s">
        <v>33</v>
      </c>
      <c r="K330" t="s">
        <v>15</v>
      </c>
      <c r="L330" t="str">
        <f t="shared" si="20"/>
        <v>2025</v>
      </c>
      <c r="M330" t="str">
        <f t="shared" si="21"/>
        <v>Apr</v>
      </c>
      <c r="N330" t="str">
        <f t="shared" si="22"/>
        <v>Sun</v>
      </c>
      <c r="O330">
        <f t="shared" si="23"/>
        <v>4</v>
      </c>
      <c r="P330">
        <f>ROUND(G330*H330*VLOOKUP(D330,Table2[#All],2,FALSE),0)</f>
        <v>34</v>
      </c>
      <c r="Q330">
        <f>Table1[[#This Row],[Quantity]]*Table1[[#This Row],[Unit Price]]</f>
        <v>62</v>
      </c>
      <c r="R330">
        <f>Table1[[#This Row],[Sales Revenue]]-Table1[[#This Row],[Total Income]]</f>
        <v>28</v>
      </c>
    </row>
    <row r="331" spans="1:18" x14ac:dyDescent="0.3">
      <c r="A331">
        <v>330</v>
      </c>
      <c r="B331" t="s">
        <v>376</v>
      </c>
      <c r="C331" t="s">
        <v>31</v>
      </c>
      <c r="D331" t="s">
        <v>42</v>
      </c>
      <c r="E331" s="1">
        <v>45887</v>
      </c>
      <c r="F331" s="1">
        <v>45896</v>
      </c>
      <c r="G331">
        <v>9</v>
      </c>
      <c r="H331">
        <v>385</v>
      </c>
      <c r="I331" t="s">
        <v>28</v>
      </c>
      <c r="J331" t="s">
        <v>33</v>
      </c>
      <c r="K331" t="s">
        <v>29</v>
      </c>
      <c r="L331" t="str">
        <f t="shared" si="20"/>
        <v>2025</v>
      </c>
      <c r="M331" t="str">
        <f t="shared" si="21"/>
        <v>Aug</v>
      </c>
      <c r="N331" t="str">
        <f t="shared" si="22"/>
        <v>Mon</v>
      </c>
      <c r="O331">
        <f t="shared" si="23"/>
        <v>9</v>
      </c>
      <c r="P331">
        <f>ROUND(G331*H331*VLOOKUP(D331,Table2[#All],2,FALSE),0)</f>
        <v>2252</v>
      </c>
      <c r="Q331">
        <f>Table1[[#This Row],[Quantity]]*Table1[[#This Row],[Unit Price]]</f>
        <v>3465</v>
      </c>
      <c r="R331">
        <f>Table1[[#This Row],[Sales Revenue]]-Table1[[#This Row],[Total Income]]</f>
        <v>1213</v>
      </c>
    </row>
    <row r="332" spans="1:18" hidden="1" x14ac:dyDescent="0.3">
      <c r="A332">
        <v>331</v>
      </c>
      <c r="B332" t="s">
        <v>377</v>
      </c>
      <c r="C332" t="s">
        <v>21</v>
      </c>
      <c r="D332" t="s">
        <v>40</v>
      </c>
      <c r="E332" s="1">
        <v>46003</v>
      </c>
      <c r="F332" s="1">
        <v>46004</v>
      </c>
      <c r="G332">
        <v>5</v>
      </c>
      <c r="H332">
        <v>465</v>
      </c>
      <c r="I332" t="s">
        <v>14</v>
      </c>
      <c r="J332" t="s">
        <v>33</v>
      </c>
      <c r="K332" t="s">
        <v>15</v>
      </c>
      <c r="L332" t="str">
        <f t="shared" si="20"/>
        <v>2025</v>
      </c>
      <c r="M332" t="str">
        <f t="shared" si="21"/>
        <v>Dec</v>
      </c>
      <c r="N332" t="str">
        <f t="shared" si="22"/>
        <v>Fri</v>
      </c>
      <c r="O332">
        <f t="shared" si="23"/>
        <v>1</v>
      </c>
      <c r="P332">
        <f>ROUND(G332*H332*VLOOKUP(D332,Table2[#All],2,FALSE),0)</f>
        <v>1511</v>
      </c>
      <c r="Q332">
        <f>Table1[[#This Row],[Quantity]]*Table1[[#This Row],[Unit Price]]</f>
        <v>2325</v>
      </c>
      <c r="R332">
        <f>Table1[[#This Row],[Sales Revenue]]-Table1[[#This Row],[Total Income]]</f>
        <v>814</v>
      </c>
    </row>
    <row r="333" spans="1:18" hidden="1" x14ac:dyDescent="0.3">
      <c r="A333">
        <v>332</v>
      </c>
      <c r="B333" t="s">
        <v>378</v>
      </c>
      <c r="C333" t="s">
        <v>12</v>
      </c>
      <c r="D333" t="s">
        <v>36</v>
      </c>
      <c r="E333" s="1">
        <v>45762</v>
      </c>
      <c r="F333" s="1">
        <v>45767</v>
      </c>
      <c r="G333">
        <v>2</v>
      </c>
      <c r="H333">
        <v>280</v>
      </c>
      <c r="I333" t="s">
        <v>14</v>
      </c>
      <c r="J333" t="s">
        <v>33</v>
      </c>
      <c r="K333" t="s">
        <v>19</v>
      </c>
      <c r="L333" t="str">
        <f t="shared" si="20"/>
        <v>2025</v>
      </c>
      <c r="M333" t="str">
        <f t="shared" si="21"/>
        <v>Apr</v>
      </c>
      <c r="N333" t="str">
        <f t="shared" si="22"/>
        <v>Tue</v>
      </c>
      <c r="O333">
        <f t="shared" si="23"/>
        <v>5</v>
      </c>
      <c r="P333">
        <f>ROUND(G333*H333*VLOOKUP(D333,Table2[#All],2,FALSE),0)</f>
        <v>448</v>
      </c>
      <c r="Q333">
        <f>Table1[[#This Row],[Quantity]]*Table1[[#This Row],[Unit Price]]</f>
        <v>560</v>
      </c>
      <c r="R333">
        <f>Table1[[#This Row],[Sales Revenue]]-Table1[[#This Row],[Total Income]]</f>
        <v>112</v>
      </c>
    </row>
    <row r="334" spans="1:18" x14ac:dyDescent="0.3">
      <c r="A334">
        <v>333</v>
      </c>
      <c r="B334" t="s">
        <v>379</v>
      </c>
      <c r="C334" t="s">
        <v>17</v>
      </c>
      <c r="D334" t="s">
        <v>64</v>
      </c>
      <c r="E334" s="1">
        <v>45722</v>
      </c>
      <c r="F334" s="1">
        <v>45732</v>
      </c>
      <c r="G334">
        <v>5</v>
      </c>
      <c r="H334">
        <v>536</v>
      </c>
      <c r="I334" t="s">
        <v>28</v>
      </c>
      <c r="J334" t="s">
        <v>547</v>
      </c>
      <c r="K334" t="s">
        <v>46</v>
      </c>
      <c r="L334" t="str">
        <f t="shared" si="20"/>
        <v>2025</v>
      </c>
      <c r="M334" t="str">
        <f t="shared" si="21"/>
        <v>Mar</v>
      </c>
      <c r="N334" t="str">
        <f t="shared" si="22"/>
        <v>Thu</v>
      </c>
      <c r="O334">
        <f t="shared" si="23"/>
        <v>10</v>
      </c>
      <c r="P334">
        <f>ROUND(G334*H334*VLOOKUP(D334,Table2[#All],2,FALSE),0)</f>
        <v>1340</v>
      </c>
      <c r="Q334">
        <f>Table1[[#This Row],[Quantity]]*Table1[[#This Row],[Unit Price]]</f>
        <v>2680</v>
      </c>
      <c r="R334">
        <f>Table1[[#This Row],[Sales Revenue]]-Table1[[#This Row],[Total Income]]</f>
        <v>1340</v>
      </c>
    </row>
    <row r="335" spans="1:18" hidden="1" x14ac:dyDescent="0.3">
      <c r="A335">
        <v>334</v>
      </c>
      <c r="B335" t="s">
        <v>380</v>
      </c>
      <c r="C335" t="s">
        <v>21</v>
      </c>
      <c r="D335" t="s">
        <v>83</v>
      </c>
      <c r="E335" s="1">
        <v>45945</v>
      </c>
      <c r="F335" s="1">
        <v>45949</v>
      </c>
      <c r="G335">
        <v>9</v>
      </c>
      <c r="H335">
        <v>754</v>
      </c>
      <c r="I335" t="s">
        <v>14</v>
      </c>
      <c r="J335" t="s">
        <v>550</v>
      </c>
      <c r="K335" t="s">
        <v>29</v>
      </c>
      <c r="L335" t="str">
        <f t="shared" si="20"/>
        <v>2025</v>
      </c>
      <c r="M335" t="str">
        <f t="shared" si="21"/>
        <v>Oct</v>
      </c>
      <c r="N335" t="str">
        <f t="shared" si="22"/>
        <v>Wed</v>
      </c>
      <c r="O335">
        <f t="shared" si="23"/>
        <v>4</v>
      </c>
      <c r="P335">
        <f>ROUND(G335*H335*VLOOKUP(D335,Table2[#All],2,FALSE),0)</f>
        <v>5429</v>
      </c>
      <c r="Q335">
        <f>Table1[[#This Row],[Quantity]]*Table1[[#This Row],[Unit Price]]</f>
        <v>6786</v>
      </c>
      <c r="R335">
        <f>Table1[[#This Row],[Sales Revenue]]-Table1[[#This Row],[Total Income]]</f>
        <v>1357</v>
      </c>
    </row>
    <row r="336" spans="1:18" x14ac:dyDescent="0.3">
      <c r="A336">
        <v>335</v>
      </c>
      <c r="B336" t="s">
        <v>381</v>
      </c>
      <c r="C336" t="s">
        <v>24</v>
      </c>
      <c r="D336" t="s">
        <v>38</v>
      </c>
      <c r="E336" s="1">
        <v>45878</v>
      </c>
      <c r="F336" s="1">
        <v>45883</v>
      </c>
      <c r="G336">
        <v>5</v>
      </c>
      <c r="H336">
        <v>292</v>
      </c>
      <c r="I336" t="s">
        <v>28</v>
      </c>
      <c r="J336" t="s">
        <v>33</v>
      </c>
      <c r="K336" t="s">
        <v>29</v>
      </c>
      <c r="L336" t="str">
        <f t="shared" si="20"/>
        <v>2025</v>
      </c>
      <c r="M336" t="str">
        <f t="shared" si="21"/>
        <v>Aug</v>
      </c>
      <c r="N336" t="str">
        <f t="shared" si="22"/>
        <v>Sat</v>
      </c>
      <c r="O336">
        <f t="shared" si="23"/>
        <v>5</v>
      </c>
      <c r="P336">
        <f>ROUND(G336*H336*VLOOKUP(D336,Table2[#All],2,FALSE),0)</f>
        <v>730</v>
      </c>
      <c r="Q336">
        <f>Table1[[#This Row],[Quantity]]*Table1[[#This Row],[Unit Price]]</f>
        <v>1460</v>
      </c>
      <c r="R336">
        <f>Table1[[#This Row],[Sales Revenue]]-Table1[[#This Row],[Total Income]]</f>
        <v>730</v>
      </c>
    </row>
    <row r="337" spans="1:18" x14ac:dyDescent="0.3">
      <c r="A337">
        <v>336</v>
      </c>
      <c r="B337" t="s">
        <v>382</v>
      </c>
      <c r="C337" t="s">
        <v>31</v>
      </c>
      <c r="D337" t="s">
        <v>76</v>
      </c>
      <c r="E337" s="1">
        <v>45881</v>
      </c>
      <c r="F337" s="1">
        <v>45890</v>
      </c>
      <c r="G337">
        <v>1</v>
      </c>
      <c r="H337">
        <v>521</v>
      </c>
      <c r="I337" t="s">
        <v>28</v>
      </c>
      <c r="J337" t="s">
        <v>547</v>
      </c>
      <c r="K337" t="s">
        <v>46</v>
      </c>
      <c r="L337" t="str">
        <f t="shared" si="20"/>
        <v>2025</v>
      </c>
      <c r="M337" t="str">
        <f t="shared" si="21"/>
        <v>Aug</v>
      </c>
      <c r="N337" t="str">
        <f t="shared" si="22"/>
        <v>Tue</v>
      </c>
      <c r="O337">
        <f t="shared" si="23"/>
        <v>9</v>
      </c>
      <c r="P337">
        <f>ROUND(G337*H337*VLOOKUP(D337,Table2[#All],2,FALSE),0)</f>
        <v>391</v>
      </c>
      <c r="Q337">
        <f>Table1[[#This Row],[Quantity]]*Table1[[#This Row],[Unit Price]]</f>
        <v>521</v>
      </c>
      <c r="R337">
        <f>Table1[[#This Row],[Sales Revenue]]-Table1[[#This Row],[Total Income]]</f>
        <v>130</v>
      </c>
    </row>
    <row r="338" spans="1:18" hidden="1" x14ac:dyDescent="0.3">
      <c r="A338">
        <v>337</v>
      </c>
      <c r="B338" t="s">
        <v>383</v>
      </c>
      <c r="C338" t="s">
        <v>17</v>
      </c>
      <c r="D338" t="s">
        <v>56</v>
      </c>
      <c r="E338" s="1">
        <v>46000</v>
      </c>
      <c r="F338" s="1">
        <v>46001</v>
      </c>
      <c r="G338">
        <v>5</v>
      </c>
      <c r="H338">
        <v>630</v>
      </c>
      <c r="I338" t="s">
        <v>14</v>
      </c>
      <c r="J338" t="s">
        <v>551</v>
      </c>
      <c r="K338" t="s">
        <v>46</v>
      </c>
      <c r="L338" t="str">
        <f t="shared" si="20"/>
        <v>2025</v>
      </c>
      <c r="M338" t="str">
        <f t="shared" si="21"/>
        <v>Dec</v>
      </c>
      <c r="N338" t="str">
        <f t="shared" si="22"/>
        <v>Tue</v>
      </c>
      <c r="O338">
        <f t="shared" si="23"/>
        <v>1</v>
      </c>
      <c r="P338">
        <f>ROUND(G338*H338*VLOOKUP(D338,Table2[#All],2,FALSE),0)</f>
        <v>1733</v>
      </c>
      <c r="Q338">
        <f>Table1[[#This Row],[Quantity]]*Table1[[#This Row],[Unit Price]]</f>
        <v>3150</v>
      </c>
      <c r="R338">
        <f>Table1[[#This Row],[Sales Revenue]]-Table1[[#This Row],[Total Income]]</f>
        <v>1417</v>
      </c>
    </row>
    <row r="339" spans="1:18" hidden="1" x14ac:dyDescent="0.3">
      <c r="A339">
        <v>338</v>
      </c>
      <c r="B339" t="s">
        <v>384</v>
      </c>
      <c r="C339" t="s">
        <v>17</v>
      </c>
      <c r="D339" t="s">
        <v>64</v>
      </c>
      <c r="E339" s="1">
        <v>45775</v>
      </c>
      <c r="F339" s="1">
        <v>45778</v>
      </c>
      <c r="G339">
        <v>10</v>
      </c>
      <c r="H339">
        <v>678</v>
      </c>
      <c r="I339" t="s">
        <v>14</v>
      </c>
      <c r="J339" t="s">
        <v>550</v>
      </c>
      <c r="K339" t="s">
        <v>46</v>
      </c>
      <c r="L339" t="str">
        <f t="shared" si="20"/>
        <v>2025</v>
      </c>
      <c r="M339" t="str">
        <f t="shared" si="21"/>
        <v>Apr</v>
      </c>
      <c r="N339" t="str">
        <f t="shared" si="22"/>
        <v>Mon</v>
      </c>
      <c r="O339">
        <f t="shared" si="23"/>
        <v>3</v>
      </c>
      <c r="P339">
        <f>ROUND(G339*H339*VLOOKUP(D339,Table2[#All],2,FALSE),0)</f>
        <v>3390</v>
      </c>
      <c r="Q339">
        <f>Table1[[#This Row],[Quantity]]*Table1[[#This Row],[Unit Price]]</f>
        <v>6780</v>
      </c>
      <c r="R339">
        <f>Table1[[#This Row],[Sales Revenue]]-Table1[[#This Row],[Total Income]]</f>
        <v>3390</v>
      </c>
    </row>
    <row r="340" spans="1:18" hidden="1" x14ac:dyDescent="0.3">
      <c r="A340">
        <v>339</v>
      </c>
      <c r="B340" t="s">
        <v>385</v>
      </c>
      <c r="C340" t="s">
        <v>17</v>
      </c>
      <c r="D340" t="s">
        <v>64</v>
      </c>
      <c r="E340" s="1">
        <v>45834</v>
      </c>
      <c r="F340" s="1">
        <v>45842</v>
      </c>
      <c r="G340">
        <v>7</v>
      </c>
      <c r="H340">
        <v>569</v>
      </c>
      <c r="I340" t="s">
        <v>14</v>
      </c>
      <c r="J340" t="s">
        <v>550</v>
      </c>
      <c r="K340" t="s">
        <v>46</v>
      </c>
      <c r="L340" t="str">
        <f t="shared" si="20"/>
        <v>2025</v>
      </c>
      <c r="M340" t="str">
        <f t="shared" si="21"/>
        <v>Jun</v>
      </c>
      <c r="N340" t="str">
        <f t="shared" si="22"/>
        <v>Thu</v>
      </c>
      <c r="O340">
        <f t="shared" si="23"/>
        <v>8</v>
      </c>
      <c r="P340">
        <f>ROUND(G340*H340*VLOOKUP(D340,Table2[#All],2,FALSE),0)</f>
        <v>1992</v>
      </c>
      <c r="Q340">
        <f>Table1[[#This Row],[Quantity]]*Table1[[#This Row],[Unit Price]]</f>
        <v>3983</v>
      </c>
      <c r="R340">
        <f>Table1[[#This Row],[Sales Revenue]]-Table1[[#This Row],[Total Income]]</f>
        <v>1991</v>
      </c>
    </row>
    <row r="341" spans="1:18" x14ac:dyDescent="0.3">
      <c r="A341">
        <v>340</v>
      </c>
      <c r="B341" t="s">
        <v>386</v>
      </c>
      <c r="C341" t="s">
        <v>24</v>
      </c>
      <c r="D341" t="s">
        <v>38</v>
      </c>
      <c r="E341" s="1">
        <v>45988</v>
      </c>
      <c r="F341" s="1">
        <v>45994</v>
      </c>
      <c r="G341">
        <v>9</v>
      </c>
      <c r="H341">
        <v>185</v>
      </c>
      <c r="I341" t="s">
        <v>28</v>
      </c>
      <c r="J341" t="s">
        <v>551</v>
      </c>
      <c r="K341" t="s">
        <v>15</v>
      </c>
      <c r="L341" t="str">
        <f t="shared" si="20"/>
        <v>2025</v>
      </c>
      <c r="M341" t="str">
        <f t="shared" si="21"/>
        <v>Nov</v>
      </c>
      <c r="N341" t="str">
        <f t="shared" si="22"/>
        <v>Thu</v>
      </c>
      <c r="O341">
        <f t="shared" si="23"/>
        <v>6</v>
      </c>
      <c r="P341">
        <f>ROUND(G341*H341*VLOOKUP(D341,Table2[#All],2,FALSE),0)</f>
        <v>833</v>
      </c>
      <c r="Q341">
        <f>Table1[[#This Row],[Quantity]]*Table1[[#This Row],[Unit Price]]</f>
        <v>1665</v>
      </c>
      <c r="R341">
        <f>Table1[[#This Row],[Sales Revenue]]-Table1[[#This Row],[Total Income]]</f>
        <v>832</v>
      </c>
    </row>
    <row r="342" spans="1:18" hidden="1" x14ac:dyDescent="0.3">
      <c r="A342">
        <v>341</v>
      </c>
      <c r="B342" t="s">
        <v>387</v>
      </c>
      <c r="C342" t="s">
        <v>21</v>
      </c>
      <c r="D342" t="s">
        <v>83</v>
      </c>
      <c r="E342" s="1">
        <v>45710</v>
      </c>
      <c r="F342" s="1">
        <v>45712</v>
      </c>
      <c r="G342">
        <v>8</v>
      </c>
      <c r="H342">
        <v>405</v>
      </c>
      <c r="I342" t="s">
        <v>14</v>
      </c>
      <c r="J342" t="s">
        <v>547</v>
      </c>
      <c r="K342" t="s">
        <v>19</v>
      </c>
      <c r="L342" t="str">
        <f t="shared" si="20"/>
        <v>2025</v>
      </c>
      <c r="M342" t="str">
        <f t="shared" si="21"/>
        <v>Feb</v>
      </c>
      <c r="N342" t="str">
        <f t="shared" si="22"/>
        <v>Sat</v>
      </c>
      <c r="O342">
        <f t="shared" si="23"/>
        <v>2</v>
      </c>
      <c r="P342">
        <f>ROUND(G342*H342*VLOOKUP(D342,Table2[#All],2,FALSE),0)</f>
        <v>2592</v>
      </c>
      <c r="Q342">
        <f>Table1[[#This Row],[Quantity]]*Table1[[#This Row],[Unit Price]]</f>
        <v>3240</v>
      </c>
      <c r="R342">
        <f>Table1[[#This Row],[Sales Revenue]]-Table1[[#This Row],[Total Income]]</f>
        <v>648</v>
      </c>
    </row>
    <row r="343" spans="1:18" hidden="1" x14ac:dyDescent="0.3">
      <c r="A343">
        <v>342</v>
      </c>
      <c r="B343" t="s">
        <v>388</v>
      </c>
      <c r="C343" t="s">
        <v>24</v>
      </c>
      <c r="D343" t="s">
        <v>38</v>
      </c>
      <c r="E343" s="1">
        <v>45757</v>
      </c>
      <c r="F343" s="1">
        <v>45765</v>
      </c>
      <c r="G343">
        <v>10</v>
      </c>
      <c r="H343">
        <v>923</v>
      </c>
      <c r="I343" t="s">
        <v>14</v>
      </c>
      <c r="J343" t="s">
        <v>549</v>
      </c>
      <c r="K343" t="s">
        <v>29</v>
      </c>
      <c r="L343" t="str">
        <f t="shared" si="20"/>
        <v>2025</v>
      </c>
      <c r="M343" t="str">
        <f t="shared" si="21"/>
        <v>Apr</v>
      </c>
      <c r="N343" t="str">
        <f t="shared" si="22"/>
        <v>Thu</v>
      </c>
      <c r="O343">
        <f t="shared" si="23"/>
        <v>8</v>
      </c>
      <c r="P343">
        <f>ROUND(G343*H343*VLOOKUP(D343,Table2[#All],2,FALSE),0)</f>
        <v>4615</v>
      </c>
      <c r="Q343">
        <f>Table1[[#This Row],[Quantity]]*Table1[[#This Row],[Unit Price]]</f>
        <v>9230</v>
      </c>
      <c r="R343">
        <f>Table1[[#This Row],[Sales Revenue]]-Table1[[#This Row],[Total Income]]</f>
        <v>4615</v>
      </c>
    </row>
    <row r="344" spans="1:18" x14ac:dyDescent="0.3">
      <c r="A344">
        <v>343</v>
      </c>
      <c r="B344" t="s">
        <v>389</v>
      </c>
      <c r="C344" t="s">
        <v>24</v>
      </c>
      <c r="D344" t="s">
        <v>25</v>
      </c>
      <c r="E344" s="1">
        <v>45811</v>
      </c>
      <c r="F344" s="1">
        <v>45815</v>
      </c>
      <c r="G344">
        <v>10</v>
      </c>
      <c r="H344">
        <v>325</v>
      </c>
      <c r="I344" t="s">
        <v>28</v>
      </c>
      <c r="J344" t="s">
        <v>33</v>
      </c>
      <c r="K344" t="s">
        <v>46</v>
      </c>
      <c r="L344" t="str">
        <f t="shared" si="20"/>
        <v>2025</v>
      </c>
      <c r="M344" t="str">
        <f t="shared" si="21"/>
        <v>Jun</v>
      </c>
      <c r="N344" t="str">
        <f t="shared" si="22"/>
        <v>Tue</v>
      </c>
      <c r="O344">
        <f t="shared" si="23"/>
        <v>4</v>
      </c>
      <c r="P344">
        <f>ROUND(G344*H344*VLOOKUP(D344,Table2[#All],2,FALSE),0)</f>
        <v>1788</v>
      </c>
      <c r="Q344">
        <f>Table1[[#This Row],[Quantity]]*Table1[[#This Row],[Unit Price]]</f>
        <v>3250</v>
      </c>
      <c r="R344">
        <f>Table1[[#This Row],[Sales Revenue]]-Table1[[#This Row],[Total Income]]</f>
        <v>1462</v>
      </c>
    </row>
    <row r="345" spans="1:18" hidden="1" x14ac:dyDescent="0.3">
      <c r="A345">
        <v>344</v>
      </c>
      <c r="B345" t="s">
        <v>390</v>
      </c>
      <c r="C345" t="s">
        <v>24</v>
      </c>
      <c r="D345" t="s">
        <v>70</v>
      </c>
      <c r="E345" s="1">
        <v>45936</v>
      </c>
      <c r="F345" s="1">
        <v>45941</v>
      </c>
      <c r="G345">
        <v>6</v>
      </c>
      <c r="H345">
        <v>564</v>
      </c>
      <c r="I345" t="s">
        <v>14</v>
      </c>
      <c r="J345" t="s">
        <v>551</v>
      </c>
      <c r="K345" t="s">
        <v>19</v>
      </c>
      <c r="L345" t="str">
        <f t="shared" si="20"/>
        <v>2025</v>
      </c>
      <c r="M345" t="str">
        <f t="shared" si="21"/>
        <v>Oct</v>
      </c>
      <c r="N345" t="str">
        <f t="shared" si="22"/>
        <v>Mon</v>
      </c>
      <c r="O345">
        <f t="shared" si="23"/>
        <v>5</v>
      </c>
      <c r="P345">
        <f>ROUND(G345*H345*VLOOKUP(D345,Table2[#All],2,FALSE),0)</f>
        <v>1861</v>
      </c>
      <c r="Q345">
        <f>Table1[[#This Row],[Quantity]]*Table1[[#This Row],[Unit Price]]</f>
        <v>3384</v>
      </c>
      <c r="R345">
        <f>Table1[[#This Row],[Sales Revenue]]-Table1[[#This Row],[Total Income]]</f>
        <v>1523</v>
      </c>
    </row>
    <row r="346" spans="1:18" x14ac:dyDescent="0.3">
      <c r="A346">
        <v>345</v>
      </c>
      <c r="B346" t="s">
        <v>391</v>
      </c>
      <c r="C346" t="s">
        <v>21</v>
      </c>
      <c r="D346" t="s">
        <v>54</v>
      </c>
      <c r="E346" s="1">
        <v>45829</v>
      </c>
      <c r="F346" s="1">
        <v>45836</v>
      </c>
      <c r="G346">
        <v>2</v>
      </c>
      <c r="H346">
        <v>236</v>
      </c>
      <c r="I346" t="s">
        <v>28</v>
      </c>
      <c r="J346" t="s">
        <v>551</v>
      </c>
      <c r="K346" t="s">
        <v>15</v>
      </c>
      <c r="L346" t="str">
        <f t="shared" si="20"/>
        <v>2025</v>
      </c>
      <c r="M346" t="str">
        <f t="shared" si="21"/>
        <v>Jun</v>
      </c>
      <c r="N346" t="str">
        <f t="shared" si="22"/>
        <v>Sat</v>
      </c>
      <c r="O346">
        <f t="shared" si="23"/>
        <v>7</v>
      </c>
      <c r="P346">
        <f>ROUND(G346*H346*VLOOKUP(D346,Table2[#All],2,FALSE),0)</f>
        <v>330</v>
      </c>
      <c r="Q346">
        <f>Table1[[#This Row],[Quantity]]*Table1[[#This Row],[Unit Price]]</f>
        <v>472</v>
      </c>
      <c r="R346">
        <f>Table1[[#This Row],[Sales Revenue]]-Table1[[#This Row],[Total Income]]</f>
        <v>142</v>
      </c>
    </row>
    <row r="347" spans="1:18" hidden="1" x14ac:dyDescent="0.3">
      <c r="A347">
        <v>346</v>
      </c>
      <c r="B347" t="s">
        <v>392</v>
      </c>
      <c r="C347" t="s">
        <v>21</v>
      </c>
      <c r="D347" t="s">
        <v>40</v>
      </c>
      <c r="E347" s="1">
        <v>45964</v>
      </c>
      <c r="F347" s="1">
        <v>45971</v>
      </c>
      <c r="G347">
        <v>1</v>
      </c>
      <c r="H347">
        <v>741</v>
      </c>
      <c r="I347" t="s">
        <v>14</v>
      </c>
      <c r="J347" t="s">
        <v>549</v>
      </c>
      <c r="K347" t="s">
        <v>29</v>
      </c>
      <c r="L347" t="str">
        <f t="shared" si="20"/>
        <v>2025</v>
      </c>
      <c r="M347" t="str">
        <f t="shared" si="21"/>
        <v>Nov</v>
      </c>
      <c r="N347" t="str">
        <f t="shared" si="22"/>
        <v>Mon</v>
      </c>
      <c r="O347">
        <f t="shared" si="23"/>
        <v>7</v>
      </c>
      <c r="P347">
        <f>ROUND(G347*H347*VLOOKUP(D347,Table2[#All],2,FALSE),0)</f>
        <v>482</v>
      </c>
      <c r="Q347">
        <f>Table1[[#This Row],[Quantity]]*Table1[[#This Row],[Unit Price]]</f>
        <v>741</v>
      </c>
      <c r="R347">
        <f>Table1[[#This Row],[Sales Revenue]]-Table1[[#This Row],[Total Income]]</f>
        <v>259</v>
      </c>
    </row>
    <row r="348" spans="1:18" x14ac:dyDescent="0.3">
      <c r="A348">
        <v>347</v>
      </c>
      <c r="B348" t="s">
        <v>393</v>
      </c>
      <c r="C348" t="s">
        <v>12</v>
      </c>
      <c r="D348" t="s">
        <v>27</v>
      </c>
      <c r="E348" s="1">
        <v>45911</v>
      </c>
      <c r="F348" s="1">
        <v>45917</v>
      </c>
      <c r="G348">
        <v>6</v>
      </c>
      <c r="H348">
        <v>992</v>
      </c>
      <c r="I348" t="s">
        <v>28</v>
      </c>
      <c r="J348" t="s">
        <v>549</v>
      </c>
      <c r="K348" t="s">
        <v>15</v>
      </c>
      <c r="L348" t="str">
        <f t="shared" si="20"/>
        <v>2025</v>
      </c>
      <c r="M348" t="str">
        <f t="shared" si="21"/>
        <v>Sep</v>
      </c>
      <c r="N348" t="str">
        <f t="shared" si="22"/>
        <v>Thu</v>
      </c>
      <c r="O348">
        <f t="shared" si="23"/>
        <v>6</v>
      </c>
      <c r="P348">
        <f>ROUND(G348*H348*VLOOKUP(D348,Table2[#All],2,FALSE),0)</f>
        <v>3869</v>
      </c>
      <c r="Q348">
        <f>Table1[[#This Row],[Quantity]]*Table1[[#This Row],[Unit Price]]</f>
        <v>5952</v>
      </c>
      <c r="R348">
        <f>Table1[[#This Row],[Sales Revenue]]-Table1[[#This Row],[Total Income]]</f>
        <v>2083</v>
      </c>
    </row>
    <row r="349" spans="1:18" hidden="1" x14ac:dyDescent="0.3">
      <c r="A349">
        <v>348</v>
      </c>
      <c r="B349" t="s">
        <v>394</v>
      </c>
      <c r="C349" t="s">
        <v>24</v>
      </c>
      <c r="D349" t="s">
        <v>25</v>
      </c>
      <c r="E349" s="1">
        <v>45920</v>
      </c>
      <c r="F349" s="1">
        <v>45921</v>
      </c>
      <c r="G349">
        <v>5</v>
      </c>
      <c r="H349">
        <v>55</v>
      </c>
      <c r="I349" t="s">
        <v>14</v>
      </c>
      <c r="J349" t="s">
        <v>551</v>
      </c>
      <c r="K349" t="s">
        <v>46</v>
      </c>
      <c r="L349" t="str">
        <f t="shared" si="20"/>
        <v>2025</v>
      </c>
      <c r="M349" t="str">
        <f t="shared" si="21"/>
        <v>Sep</v>
      </c>
      <c r="N349" t="str">
        <f t="shared" si="22"/>
        <v>Sat</v>
      </c>
      <c r="O349">
        <f t="shared" si="23"/>
        <v>1</v>
      </c>
      <c r="P349">
        <f>ROUND(G349*H349*VLOOKUP(D349,Table2[#All],2,FALSE),0)</f>
        <v>151</v>
      </c>
      <c r="Q349">
        <f>Table1[[#This Row],[Quantity]]*Table1[[#This Row],[Unit Price]]</f>
        <v>275</v>
      </c>
      <c r="R349">
        <f>Table1[[#This Row],[Sales Revenue]]-Table1[[#This Row],[Total Income]]</f>
        <v>124</v>
      </c>
    </row>
    <row r="350" spans="1:18" x14ac:dyDescent="0.3">
      <c r="A350">
        <v>349</v>
      </c>
      <c r="B350" t="s">
        <v>395</v>
      </c>
      <c r="C350" t="s">
        <v>17</v>
      </c>
      <c r="D350" t="s">
        <v>56</v>
      </c>
      <c r="E350" s="1">
        <v>45742</v>
      </c>
      <c r="F350" s="1">
        <v>45751</v>
      </c>
      <c r="G350">
        <v>7</v>
      </c>
      <c r="H350">
        <v>216</v>
      </c>
      <c r="I350" t="s">
        <v>28</v>
      </c>
      <c r="J350" t="s">
        <v>550</v>
      </c>
      <c r="K350" t="s">
        <v>19</v>
      </c>
      <c r="L350" t="str">
        <f t="shared" si="20"/>
        <v>2025</v>
      </c>
      <c r="M350" t="str">
        <f t="shared" si="21"/>
        <v>Mar</v>
      </c>
      <c r="N350" t="str">
        <f t="shared" si="22"/>
        <v>Wed</v>
      </c>
      <c r="O350">
        <f t="shared" si="23"/>
        <v>9</v>
      </c>
      <c r="P350">
        <f>ROUND(G350*H350*VLOOKUP(D350,Table2[#All],2,FALSE),0)</f>
        <v>832</v>
      </c>
      <c r="Q350">
        <f>Table1[[#This Row],[Quantity]]*Table1[[#This Row],[Unit Price]]</f>
        <v>1512</v>
      </c>
      <c r="R350">
        <f>Table1[[#This Row],[Sales Revenue]]-Table1[[#This Row],[Total Income]]</f>
        <v>680</v>
      </c>
    </row>
    <row r="351" spans="1:18" x14ac:dyDescent="0.3">
      <c r="A351">
        <v>350</v>
      </c>
      <c r="B351" t="s">
        <v>396</v>
      </c>
      <c r="C351" t="s">
        <v>21</v>
      </c>
      <c r="D351" t="s">
        <v>83</v>
      </c>
      <c r="E351" s="1">
        <v>46011</v>
      </c>
      <c r="F351" s="1">
        <v>46013</v>
      </c>
      <c r="G351">
        <v>3</v>
      </c>
      <c r="H351">
        <v>375</v>
      </c>
      <c r="I351" t="s">
        <v>28</v>
      </c>
      <c r="J351" t="s">
        <v>547</v>
      </c>
      <c r="K351" t="s">
        <v>29</v>
      </c>
      <c r="L351" t="str">
        <f t="shared" si="20"/>
        <v>2025</v>
      </c>
      <c r="M351" t="str">
        <f t="shared" si="21"/>
        <v>Dec</v>
      </c>
      <c r="N351" t="str">
        <f t="shared" si="22"/>
        <v>Sat</v>
      </c>
      <c r="O351">
        <f t="shared" si="23"/>
        <v>2</v>
      </c>
      <c r="P351">
        <f>ROUND(G351*H351*VLOOKUP(D351,Table2[#All],2,FALSE),0)</f>
        <v>900</v>
      </c>
      <c r="Q351">
        <f>Table1[[#This Row],[Quantity]]*Table1[[#This Row],[Unit Price]]</f>
        <v>1125</v>
      </c>
      <c r="R351">
        <f>Table1[[#This Row],[Sales Revenue]]-Table1[[#This Row],[Total Income]]</f>
        <v>225</v>
      </c>
    </row>
    <row r="352" spans="1:18" x14ac:dyDescent="0.3">
      <c r="A352">
        <v>351</v>
      </c>
      <c r="B352" t="s">
        <v>397</v>
      </c>
      <c r="C352" t="s">
        <v>21</v>
      </c>
      <c r="D352" t="s">
        <v>40</v>
      </c>
      <c r="E352" s="1">
        <v>45702</v>
      </c>
      <c r="F352" s="1">
        <v>45712</v>
      </c>
      <c r="G352">
        <v>10</v>
      </c>
      <c r="H352">
        <v>503</v>
      </c>
      <c r="I352" t="s">
        <v>28</v>
      </c>
      <c r="J352" t="s">
        <v>550</v>
      </c>
      <c r="K352" t="s">
        <v>46</v>
      </c>
      <c r="L352" t="str">
        <f t="shared" si="20"/>
        <v>2025</v>
      </c>
      <c r="M352" t="str">
        <f t="shared" si="21"/>
        <v>Feb</v>
      </c>
      <c r="N352" t="str">
        <f t="shared" si="22"/>
        <v>Fri</v>
      </c>
      <c r="O352">
        <f t="shared" si="23"/>
        <v>10</v>
      </c>
      <c r="P352">
        <f>ROUND(G352*H352*VLOOKUP(D352,Table2[#All],2,FALSE),0)</f>
        <v>3270</v>
      </c>
      <c r="Q352">
        <f>Table1[[#This Row],[Quantity]]*Table1[[#This Row],[Unit Price]]</f>
        <v>5030</v>
      </c>
      <c r="R352">
        <f>Table1[[#This Row],[Sales Revenue]]-Table1[[#This Row],[Total Income]]</f>
        <v>1760</v>
      </c>
    </row>
    <row r="353" spans="1:18" hidden="1" x14ac:dyDescent="0.3">
      <c r="A353">
        <v>352</v>
      </c>
      <c r="B353" t="s">
        <v>398</v>
      </c>
      <c r="C353" t="s">
        <v>24</v>
      </c>
      <c r="D353" t="s">
        <v>70</v>
      </c>
      <c r="E353" s="1">
        <v>45810</v>
      </c>
      <c r="F353" s="1">
        <v>45817</v>
      </c>
      <c r="G353">
        <v>6</v>
      </c>
      <c r="H353">
        <v>974</v>
      </c>
      <c r="I353" t="s">
        <v>14</v>
      </c>
      <c r="J353" t="s">
        <v>549</v>
      </c>
      <c r="K353" t="s">
        <v>19</v>
      </c>
      <c r="L353" t="str">
        <f t="shared" si="20"/>
        <v>2025</v>
      </c>
      <c r="M353" t="str">
        <f t="shared" si="21"/>
        <v>Jun</v>
      </c>
      <c r="N353" t="str">
        <f t="shared" si="22"/>
        <v>Mon</v>
      </c>
      <c r="O353">
        <f t="shared" si="23"/>
        <v>7</v>
      </c>
      <c r="P353">
        <f>ROUND(G353*H353*VLOOKUP(D353,Table2[#All],2,FALSE),0)</f>
        <v>3214</v>
      </c>
      <c r="Q353">
        <f>Table1[[#This Row],[Quantity]]*Table1[[#This Row],[Unit Price]]</f>
        <v>5844</v>
      </c>
      <c r="R353">
        <f>Table1[[#This Row],[Sales Revenue]]-Table1[[#This Row],[Total Income]]</f>
        <v>2630</v>
      </c>
    </row>
    <row r="354" spans="1:18" hidden="1" x14ac:dyDescent="0.3">
      <c r="A354">
        <v>353</v>
      </c>
      <c r="B354" t="s">
        <v>399</v>
      </c>
      <c r="C354" t="s">
        <v>24</v>
      </c>
      <c r="D354" t="s">
        <v>25</v>
      </c>
      <c r="E354" s="1">
        <v>45863</v>
      </c>
      <c r="F354" s="1">
        <v>45870</v>
      </c>
      <c r="G354">
        <v>3</v>
      </c>
      <c r="H354">
        <v>486</v>
      </c>
      <c r="I354" t="s">
        <v>14</v>
      </c>
      <c r="J354" t="s">
        <v>549</v>
      </c>
      <c r="K354" t="s">
        <v>46</v>
      </c>
      <c r="L354" t="str">
        <f t="shared" si="20"/>
        <v>2025</v>
      </c>
      <c r="M354" t="str">
        <f t="shared" si="21"/>
        <v>Jul</v>
      </c>
      <c r="N354" t="str">
        <f t="shared" si="22"/>
        <v>Fri</v>
      </c>
      <c r="O354">
        <f t="shared" si="23"/>
        <v>7</v>
      </c>
      <c r="P354">
        <f>ROUND(G354*H354*VLOOKUP(D354,Table2[#All],2,FALSE),0)</f>
        <v>802</v>
      </c>
      <c r="Q354">
        <f>Table1[[#This Row],[Quantity]]*Table1[[#This Row],[Unit Price]]</f>
        <v>1458</v>
      </c>
      <c r="R354">
        <f>Table1[[#This Row],[Sales Revenue]]-Table1[[#This Row],[Total Income]]</f>
        <v>656</v>
      </c>
    </row>
    <row r="355" spans="1:18" hidden="1" x14ac:dyDescent="0.3">
      <c r="A355">
        <v>354</v>
      </c>
      <c r="B355" t="s">
        <v>400</v>
      </c>
      <c r="C355" t="s">
        <v>12</v>
      </c>
      <c r="D355" t="s">
        <v>58</v>
      </c>
      <c r="E355" s="1">
        <v>45947</v>
      </c>
      <c r="F355" s="1">
        <v>45952</v>
      </c>
      <c r="G355">
        <v>5</v>
      </c>
      <c r="H355">
        <v>803</v>
      </c>
      <c r="I355" t="s">
        <v>14</v>
      </c>
      <c r="J355" t="s">
        <v>33</v>
      </c>
      <c r="K355" t="s">
        <v>19</v>
      </c>
      <c r="L355" t="str">
        <f t="shared" si="20"/>
        <v>2025</v>
      </c>
      <c r="M355" t="str">
        <f t="shared" si="21"/>
        <v>Oct</v>
      </c>
      <c r="N355" t="str">
        <f t="shared" si="22"/>
        <v>Fri</v>
      </c>
      <c r="O355">
        <f t="shared" si="23"/>
        <v>5</v>
      </c>
      <c r="P355">
        <f>ROUND(G355*H355*VLOOKUP(D355,Table2[#All],2,FALSE),0)</f>
        <v>3413</v>
      </c>
      <c r="Q355">
        <f>Table1[[#This Row],[Quantity]]*Table1[[#This Row],[Unit Price]]</f>
        <v>4015</v>
      </c>
      <c r="R355">
        <f>Table1[[#This Row],[Sales Revenue]]-Table1[[#This Row],[Total Income]]</f>
        <v>602</v>
      </c>
    </row>
    <row r="356" spans="1:18" x14ac:dyDescent="0.3">
      <c r="A356">
        <v>355</v>
      </c>
      <c r="B356" t="s">
        <v>401</v>
      </c>
      <c r="C356" t="s">
        <v>24</v>
      </c>
      <c r="D356" t="s">
        <v>25</v>
      </c>
      <c r="E356" s="1">
        <v>45863</v>
      </c>
      <c r="F356" s="1">
        <v>45868</v>
      </c>
      <c r="G356">
        <v>4</v>
      </c>
      <c r="H356">
        <v>176</v>
      </c>
      <c r="I356" t="s">
        <v>28</v>
      </c>
      <c r="J356" t="s">
        <v>551</v>
      </c>
      <c r="K356" t="s">
        <v>29</v>
      </c>
      <c r="L356" t="str">
        <f t="shared" si="20"/>
        <v>2025</v>
      </c>
      <c r="M356" t="str">
        <f t="shared" si="21"/>
        <v>Jul</v>
      </c>
      <c r="N356" t="str">
        <f t="shared" si="22"/>
        <v>Fri</v>
      </c>
      <c r="O356">
        <f t="shared" si="23"/>
        <v>5</v>
      </c>
      <c r="P356">
        <f>ROUND(G356*H356*VLOOKUP(D356,Table2[#All],2,FALSE),0)</f>
        <v>387</v>
      </c>
      <c r="Q356">
        <f>Table1[[#This Row],[Quantity]]*Table1[[#This Row],[Unit Price]]</f>
        <v>704</v>
      </c>
      <c r="R356">
        <f>Table1[[#This Row],[Sales Revenue]]-Table1[[#This Row],[Total Income]]</f>
        <v>317</v>
      </c>
    </row>
    <row r="357" spans="1:18" x14ac:dyDescent="0.3">
      <c r="A357">
        <v>356</v>
      </c>
      <c r="B357" t="s">
        <v>402</v>
      </c>
      <c r="C357" t="s">
        <v>24</v>
      </c>
      <c r="D357" t="s">
        <v>38</v>
      </c>
      <c r="E357" s="1">
        <v>45732</v>
      </c>
      <c r="F357" s="1">
        <v>45745</v>
      </c>
      <c r="G357">
        <v>4</v>
      </c>
      <c r="H357">
        <v>468</v>
      </c>
      <c r="I357" t="s">
        <v>28</v>
      </c>
      <c r="J357" t="s">
        <v>549</v>
      </c>
      <c r="K357" t="s">
        <v>15</v>
      </c>
      <c r="L357" t="str">
        <f t="shared" si="20"/>
        <v>2025</v>
      </c>
      <c r="M357" t="str">
        <f t="shared" si="21"/>
        <v>Mar</v>
      </c>
      <c r="N357" t="str">
        <f t="shared" si="22"/>
        <v>Sun</v>
      </c>
      <c r="O357">
        <f t="shared" si="23"/>
        <v>13</v>
      </c>
      <c r="P357">
        <f>ROUND(G357*H357*VLOOKUP(D357,Table2[#All],2,FALSE),0)</f>
        <v>936</v>
      </c>
      <c r="Q357">
        <f>Table1[[#This Row],[Quantity]]*Table1[[#This Row],[Unit Price]]</f>
        <v>1872</v>
      </c>
      <c r="R357">
        <f>Table1[[#This Row],[Sales Revenue]]-Table1[[#This Row],[Total Income]]</f>
        <v>936</v>
      </c>
    </row>
    <row r="358" spans="1:18" hidden="1" x14ac:dyDescent="0.3">
      <c r="A358">
        <v>357</v>
      </c>
      <c r="B358" t="s">
        <v>403</v>
      </c>
      <c r="C358" t="s">
        <v>31</v>
      </c>
      <c r="D358" t="s">
        <v>76</v>
      </c>
      <c r="E358" s="1">
        <v>45775</v>
      </c>
      <c r="F358" s="1">
        <v>45780</v>
      </c>
      <c r="G358">
        <v>3</v>
      </c>
      <c r="H358">
        <v>788</v>
      </c>
      <c r="I358" t="s">
        <v>14</v>
      </c>
      <c r="J358" t="s">
        <v>549</v>
      </c>
      <c r="K358" t="s">
        <v>19</v>
      </c>
      <c r="L358" t="str">
        <f t="shared" si="20"/>
        <v>2025</v>
      </c>
      <c r="M358" t="str">
        <f t="shared" si="21"/>
        <v>Apr</v>
      </c>
      <c r="N358" t="str">
        <f t="shared" si="22"/>
        <v>Mon</v>
      </c>
      <c r="O358">
        <f t="shared" si="23"/>
        <v>5</v>
      </c>
      <c r="P358">
        <f>ROUND(G358*H358*VLOOKUP(D358,Table2[#All],2,FALSE),0)</f>
        <v>1773</v>
      </c>
      <c r="Q358">
        <f>Table1[[#This Row],[Quantity]]*Table1[[#This Row],[Unit Price]]</f>
        <v>2364</v>
      </c>
      <c r="R358">
        <f>Table1[[#This Row],[Sales Revenue]]-Table1[[#This Row],[Total Income]]</f>
        <v>591</v>
      </c>
    </row>
    <row r="359" spans="1:18" hidden="1" x14ac:dyDescent="0.3">
      <c r="A359">
        <v>358</v>
      </c>
      <c r="B359" t="s">
        <v>404</v>
      </c>
      <c r="C359" t="s">
        <v>21</v>
      </c>
      <c r="D359" t="s">
        <v>83</v>
      </c>
      <c r="E359" s="1">
        <v>45700</v>
      </c>
      <c r="F359" s="1">
        <v>45701</v>
      </c>
      <c r="G359">
        <v>8</v>
      </c>
      <c r="H359">
        <v>509</v>
      </c>
      <c r="I359" t="s">
        <v>14</v>
      </c>
      <c r="J359" t="s">
        <v>33</v>
      </c>
      <c r="K359" t="s">
        <v>19</v>
      </c>
      <c r="L359" t="str">
        <f t="shared" si="20"/>
        <v>2025</v>
      </c>
      <c r="M359" t="str">
        <f t="shared" si="21"/>
        <v>Feb</v>
      </c>
      <c r="N359" t="str">
        <f t="shared" si="22"/>
        <v>Wed</v>
      </c>
      <c r="O359">
        <f t="shared" si="23"/>
        <v>1</v>
      </c>
      <c r="P359">
        <f>ROUND(G359*H359*VLOOKUP(D359,Table2[#All],2,FALSE),0)</f>
        <v>3258</v>
      </c>
      <c r="Q359">
        <f>Table1[[#This Row],[Quantity]]*Table1[[#This Row],[Unit Price]]</f>
        <v>4072</v>
      </c>
      <c r="R359">
        <f>Table1[[#This Row],[Sales Revenue]]-Table1[[#This Row],[Total Income]]</f>
        <v>814</v>
      </c>
    </row>
    <row r="360" spans="1:18" x14ac:dyDescent="0.3">
      <c r="A360">
        <v>359</v>
      </c>
      <c r="B360" t="s">
        <v>405</v>
      </c>
      <c r="C360" t="s">
        <v>31</v>
      </c>
      <c r="D360" t="s">
        <v>42</v>
      </c>
      <c r="E360" s="1">
        <v>45692</v>
      </c>
      <c r="F360" s="1">
        <v>45707</v>
      </c>
      <c r="G360">
        <v>2</v>
      </c>
      <c r="H360">
        <v>530</v>
      </c>
      <c r="I360" t="s">
        <v>28</v>
      </c>
      <c r="J360" t="s">
        <v>551</v>
      </c>
      <c r="K360" t="s">
        <v>46</v>
      </c>
      <c r="L360" t="str">
        <f t="shared" si="20"/>
        <v>2025</v>
      </c>
      <c r="M360" t="str">
        <f t="shared" si="21"/>
        <v>Feb</v>
      </c>
      <c r="N360" t="str">
        <f t="shared" si="22"/>
        <v>Tue</v>
      </c>
      <c r="O360">
        <f t="shared" si="23"/>
        <v>15</v>
      </c>
      <c r="P360">
        <f>ROUND(G360*H360*VLOOKUP(D360,Table2[#All],2,FALSE),0)</f>
        <v>689</v>
      </c>
      <c r="Q360">
        <f>Table1[[#This Row],[Quantity]]*Table1[[#This Row],[Unit Price]]</f>
        <v>1060</v>
      </c>
      <c r="R360">
        <f>Table1[[#This Row],[Sales Revenue]]-Table1[[#This Row],[Total Income]]</f>
        <v>371</v>
      </c>
    </row>
    <row r="361" spans="1:18" hidden="1" x14ac:dyDescent="0.3">
      <c r="A361">
        <v>360</v>
      </c>
      <c r="B361" t="s">
        <v>406</v>
      </c>
      <c r="C361" t="s">
        <v>31</v>
      </c>
      <c r="D361" t="s">
        <v>76</v>
      </c>
      <c r="E361" s="1">
        <v>45759</v>
      </c>
      <c r="F361" s="1">
        <v>45767</v>
      </c>
      <c r="G361">
        <v>7</v>
      </c>
      <c r="H361">
        <v>744</v>
      </c>
      <c r="I361" t="s">
        <v>14</v>
      </c>
      <c r="J361" t="s">
        <v>550</v>
      </c>
      <c r="K361" t="s">
        <v>19</v>
      </c>
      <c r="L361" t="str">
        <f t="shared" si="20"/>
        <v>2025</v>
      </c>
      <c r="M361" t="str">
        <f t="shared" si="21"/>
        <v>Apr</v>
      </c>
      <c r="N361" t="str">
        <f t="shared" si="22"/>
        <v>Sat</v>
      </c>
      <c r="O361">
        <f t="shared" si="23"/>
        <v>8</v>
      </c>
      <c r="P361">
        <f>ROUND(G361*H361*VLOOKUP(D361,Table2[#All],2,FALSE),0)</f>
        <v>3906</v>
      </c>
      <c r="Q361">
        <f>Table1[[#This Row],[Quantity]]*Table1[[#This Row],[Unit Price]]</f>
        <v>5208</v>
      </c>
      <c r="R361">
        <f>Table1[[#This Row],[Sales Revenue]]-Table1[[#This Row],[Total Income]]</f>
        <v>1302</v>
      </c>
    </row>
    <row r="362" spans="1:18" x14ac:dyDescent="0.3">
      <c r="A362">
        <v>361</v>
      </c>
      <c r="B362" t="s">
        <v>407</v>
      </c>
      <c r="C362" t="s">
        <v>24</v>
      </c>
      <c r="D362" t="s">
        <v>38</v>
      </c>
      <c r="E362" s="1">
        <v>45892</v>
      </c>
      <c r="F362" s="1">
        <v>45903</v>
      </c>
      <c r="G362">
        <v>4</v>
      </c>
      <c r="H362">
        <v>444</v>
      </c>
      <c r="I362" t="s">
        <v>28</v>
      </c>
      <c r="J362" t="s">
        <v>33</v>
      </c>
      <c r="K362" t="s">
        <v>15</v>
      </c>
      <c r="L362" t="str">
        <f t="shared" si="20"/>
        <v>2025</v>
      </c>
      <c r="M362" t="str">
        <f t="shared" si="21"/>
        <v>Aug</v>
      </c>
      <c r="N362" t="str">
        <f t="shared" si="22"/>
        <v>Sat</v>
      </c>
      <c r="O362">
        <f t="shared" si="23"/>
        <v>11</v>
      </c>
      <c r="P362">
        <f>ROUND(G362*H362*VLOOKUP(D362,Table2[#All],2,FALSE),0)</f>
        <v>888</v>
      </c>
      <c r="Q362">
        <f>Table1[[#This Row],[Quantity]]*Table1[[#This Row],[Unit Price]]</f>
        <v>1776</v>
      </c>
      <c r="R362">
        <f>Table1[[#This Row],[Sales Revenue]]-Table1[[#This Row],[Total Income]]</f>
        <v>888</v>
      </c>
    </row>
    <row r="363" spans="1:18" hidden="1" x14ac:dyDescent="0.3">
      <c r="A363">
        <v>362</v>
      </c>
      <c r="B363" t="s">
        <v>408</v>
      </c>
      <c r="C363" t="s">
        <v>24</v>
      </c>
      <c r="D363" t="s">
        <v>70</v>
      </c>
      <c r="E363" s="1">
        <v>45858</v>
      </c>
      <c r="F363" s="1">
        <v>45866</v>
      </c>
      <c r="G363">
        <v>7</v>
      </c>
      <c r="H363">
        <v>474</v>
      </c>
      <c r="I363" t="s">
        <v>14</v>
      </c>
      <c r="J363" t="s">
        <v>550</v>
      </c>
      <c r="K363" t="s">
        <v>15</v>
      </c>
      <c r="L363" t="str">
        <f t="shared" si="20"/>
        <v>2025</v>
      </c>
      <c r="M363" t="str">
        <f t="shared" si="21"/>
        <v>Jul</v>
      </c>
      <c r="N363" t="str">
        <f t="shared" si="22"/>
        <v>Sun</v>
      </c>
      <c r="O363">
        <f t="shared" si="23"/>
        <v>8</v>
      </c>
      <c r="P363">
        <f>ROUND(G363*H363*VLOOKUP(D363,Table2[#All],2,FALSE),0)</f>
        <v>1825</v>
      </c>
      <c r="Q363">
        <f>Table1[[#This Row],[Quantity]]*Table1[[#This Row],[Unit Price]]</f>
        <v>3318</v>
      </c>
      <c r="R363">
        <f>Table1[[#This Row],[Sales Revenue]]-Table1[[#This Row],[Total Income]]</f>
        <v>1493</v>
      </c>
    </row>
    <row r="364" spans="1:18" hidden="1" x14ac:dyDescent="0.3">
      <c r="A364">
        <v>363</v>
      </c>
      <c r="B364" t="s">
        <v>409</v>
      </c>
      <c r="C364" t="s">
        <v>12</v>
      </c>
      <c r="D364" t="s">
        <v>27</v>
      </c>
      <c r="E364" s="1">
        <v>45931</v>
      </c>
      <c r="F364" s="1">
        <v>45936</v>
      </c>
      <c r="G364">
        <v>8</v>
      </c>
      <c r="H364">
        <v>731</v>
      </c>
      <c r="I364" t="s">
        <v>14</v>
      </c>
      <c r="J364" t="s">
        <v>547</v>
      </c>
      <c r="K364" t="s">
        <v>46</v>
      </c>
      <c r="L364" t="str">
        <f t="shared" si="20"/>
        <v>2025</v>
      </c>
      <c r="M364" t="str">
        <f t="shared" si="21"/>
        <v>Oct</v>
      </c>
      <c r="N364" t="str">
        <f t="shared" si="22"/>
        <v>Wed</v>
      </c>
      <c r="O364">
        <f t="shared" si="23"/>
        <v>5</v>
      </c>
      <c r="P364">
        <f>ROUND(G364*H364*VLOOKUP(D364,Table2[#All],2,FALSE),0)</f>
        <v>3801</v>
      </c>
      <c r="Q364">
        <f>Table1[[#This Row],[Quantity]]*Table1[[#This Row],[Unit Price]]</f>
        <v>5848</v>
      </c>
      <c r="R364">
        <f>Table1[[#This Row],[Sales Revenue]]-Table1[[#This Row],[Total Income]]</f>
        <v>2047</v>
      </c>
    </row>
    <row r="365" spans="1:18" hidden="1" x14ac:dyDescent="0.3">
      <c r="A365">
        <v>364</v>
      </c>
      <c r="B365" t="s">
        <v>410</v>
      </c>
      <c r="C365" t="s">
        <v>17</v>
      </c>
      <c r="D365" t="s">
        <v>18</v>
      </c>
      <c r="E365" s="1">
        <v>45804</v>
      </c>
      <c r="F365" s="1">
        <v>45811</v>
      </c>
      <c r="G365">
        <v>2</v>
      </c>
      <c r="H365">
        <v>288</v>
      </c>
      <c r="I365" t="s">
        <v>14</v>
      </c>
      <c r="J365" t="s">
        <v>547</v>
      </c>
      <c r="K365" t="s">
        <v>46</v>
      </c>
      <c r="L365" t="str">
        <f t="shared" si="20"/>
        <v>2025</v>
      </c>
      <c r="M365" t="str">
        <f t="shared" si="21"/>
        <v>May</v>
      </c>
      <c r="N365" t="str">
        <f t="shared" si="22"/>
        <v>Tue</v>
      </c>
      <c r="O365">
        <f t="shared" si="23"/>
        <v>7</v>
      </c>
      <c r="P365">
        <f>ROUND(G365*H365*VLOOKUP(D365,Table2[#All],2,FALSE),0)</f>
        <v>288</v>
      </c>
      <c r="Q365">
        <f>Table1[[#This Row],[Quantity]]*Table1[[#This Row],[Unit Price]]</f>
        <v>576</v>
      </c>
      <c r="R365">
        <f>Table1[[#This Row],[Sales Revenue]]-Table1[[#This Row],[Total Income]]</f>
        <v>288</v>
      </c>
    </row>
    <row r="366" spans="1:18" x14ac:dyDescent="0.3">
      <c r="A366">
        <v>365</v>
      </c>
      <c r="B366" t="s">
        <v>411</v>
      </c>
      <c r="C366" t="s">
        <v>21</v>
      </c>
      <c r="D366" t="s">
        <v>83</v>
      </c>
      <c r="E366" s="1">
        <v>46007</v>
      </c>
      <c r="F366" s="1">
        <v>46022</v>
      </c>
      <c r="G366">
        <v>8</v>
      </c>
      <c r="H366">
        <v>179</v>
      </c>
      <c r="I366" t="s">
        <v>28</v>
      </c>
      <c r="J366" t="s">
        <v>33</v>
      </c>
      <c r="K366" t="s">
        <v>29</v>
      </c>
      <c r="L366" t="str">
        <f t="shared" si="20"/>
        <v>2025</v>
      </c>
      <c r="M366" t="str">
        <f t="shared" si="21"/>
        <v>Dec</v>
      </c>
      <c r="N366" t="str">
        <f t="shared" si="22"/>
        <v>Tue</v>
      </c>
      <c r="O366">
        <f t="shared" si="23"/>
        <v>15</v>
      </c>
      <c r="P366">
        <f>ROUND(G366*H366*VLOOKUP(D366,Table2[#All],2,FALSE),0)</f>
        <v>1146</v>
      </c>
      <c r="Q366">
        <f>Table1[[#This Row],[Quantity]]*Table1[[#This Row],[Unit Price]]</f>
        <v>1432</v>
      </c>
      <c r="R366">
        <f>Table1[[#This Row],[Sales Revenue]]-Table1[[#This Row],[Total Income]]</f>
        <v>286</v>
      </c>
    </row>
    <row r="367" spans="1:18" hidden="1" x14ac:dyDescent="0.3">
      <c r="A367">
        <v>366</v>
      </c>
      <c r="B367" t="s">
        <v>412</v>
      </c>
      <c r="C367" t="s">
        <v>17</v>
      </c>
      <c r="D367" t="s">
        <v>56</v>
      </c>
      <c r="E367" s="1">
        <v>45725</v>
      </c>
      <c r="F367" s="1">
        <v>45730</v>
      </c>
      <c r="G367">
        <v>6</v>
      </c>
      <c r="H367">
        <v>788</v>
      </c>
      <c r="I367" t="s">
        <v>14</v>
      </c>
      <c r="J367" t="s">
        <v>549</v>
      </c>
      <c r="K367" t="s">
        <v>46</v>
      </c>
      <c r="L367" t="str">
        <f t="shared" si="20"/>
        <v>2025</v>
      </c>
      <c r="M367" t="str">
        <f t="shared" si="21"/>
        <v>Mar</v>
      </c>
      <c r="N367" t="str">
        <f t="shared" si="22"/>
        <v>Sun</v>
      </c>
      <c r="O367">
        <f t="shared" si="23"/>
        <v>5</v>
      </c>
      <c r="P367">
        <f>ROUND(G367*H367*VLOOKUP(D367,Table2[#All],2,FALSE),0)</f>
        <v>2600</v>
      </c>
      <c r="Q367">
        <f>Table1[[#This Row],[Quantity]]*Table1[[#This Row],[Unit Price]]</f>
        <v>4728</v>
      </c>
      <c r="R367">
        <f>Table1[[#This Row],[Sales Revenue]]-Table1[[#This Row],[Total Income]]</f>
        <v>2128</v>
      </c>
    </row>
    <row r="368" spans="1:18" hidden="1" x14ac:dyDescent="0.3">
      <c r="A368">
        <v>367</v>
      </c>
      <c r="B368" t="s">
        <v>413</v>
      </c>
      <c r="C368" t="s">
        <v>21</v>
      </c>
      <c r="D368" t="s">
        <v>40</v>
      </c>
      <c r="E368" s="1">
        <v>45883</v>
      </c>
      <c r="F368" s="1">
        <v>45885</v>
      </c>
      <c r="G368">
        <v>3</v>
      </c>
      <c r="H368">
        <v>949</v>
      </c>
      <c r="I368" t="s">
        <v>14</v>
      </c>
      <c r="J368" t="s">
        <v>33</v>
      </c>
      <c r="K368" t="s">
        <v>29</v>
      </c>
      <c r="L368" t="str">
        <f t="shared" si="20"/>
        <v>2025</v>
      </c>
      <c r="M368" t="str">
        <f t="shared" si="21"/>
        <v>Aug</v>
      </c>
      <c r="N368" t="str">
        <f t="shared" si="22"/>
        <v>Thu</v>
      </c>
      <c r="O368">
        <f t="shared" si="23"/>
        <v>2</v>
      </c>
      <c r="P368">
        <f>ROUND(G368*H368*VLOOKUP(D368,Table2[#All],2,FALSE),0)</f>
        <v>1851</v>
      </c>
      <c r="Q368">
        <f>Table1[[#This Row],[Quantity]]*Table1[[#This Row],[Unit Price]]</f>
        <v>2847</v>
      </c>
      <c r="R368">
        <f>Table1[[#This Row],[Sales Revenue]]-Table1[[#This Row],[Total Income]]</f>
        <v>996</v>
      </c>
    </row>
    <row r="369" spans="1:18" hidden="1" x14ac:dyDescent="0.3">
      <c r="A369">
        <v>368</v>
      </c>
      <c r="B369" t="s">
        <v>414</v>
      </c>
      <c r="C369" t="s">
        <v>17</v>
      </c>
      <c r="D369" t="s">
        <v>64</v>
      </c>
      <c r="E369" s="1">
        <v>45977</v>
      </c>
      <c r="F369" s="1">
        <v>45986</v>
      </c>
      <c r="G369">
        <v>8</v>
      </c>
      <c r="H369">
        <v>137</v>
      </c>
      <c r="I369" t="s">
        <v>14</v>
      </c>
      <c r="J369" t="s">
        <v>550</v>
      </c>
      <c r="K369" t="s">
        <v>15</v>
      </c>
      <c r="L369" t="str">
        <f t="shared" si="20"/>
        <v>2025</v>
      </c>
      <c r="M369" t="str">
        <f t="shared" si="21"/>
        <v>Nov</v>
      </c>
      <c r="N369" t="str">
        <f t="shared" si="22"/>
        <v>Sun</v>
      </c>
      <c r="O369">
        <f t="shared" si="23"/>
        <v>9</v>
      </c>
      <c r="P369">
        <f>ROUND(G369*H369*VLOOKUP(D369,Table2[#All],2,FALSE),0)</f>
        <v>548</v>
      </c>
      <c r="Q369">
        <f>Table1[[#This Row],[Quantity]]*Table1[[#This Row],[Unit Price]]</f>
        <v>1096</v>
      </c>
      <c r="R369">
        <f>Table1[[#This Row],[Sales Revenue]]-Table1[[#This Row],[Total Income]]</f>
        <v>548</v>
      </c>
    </row>
    <row r="370" spans="1:18" x14ac:dyDescent="0.3">
      <c r="A370">
        <v>369</v>
      </c>
      <c r="B370" t="s">
        <v>415</v>
      </c>
      <c r="C370" t="s">
        <v>12</v>
      </c>
      <c r="D370" t="s">
        <v>27</v>
      </c>
      <c r="E370" s="1">
        <v>45895</v>
      </c>
      <c r="F370" s="1">
        <v>45898</v>
      </c>
      <c r="G370">
        <v>2</v>
      </c>
      <c r="H370">
        <v>968</v>
      </c>
      <c r="I370" t="s">
        <v>28</v>
      </c>
      <c r="J370" t="s">
        <v>551</v>
      </c>
      <c r="K370" t="s">
        <v>46</v>
      </c>
      <c r="L370" t="str">
        <f t="shared" si="20"/>
        <v>2025</v>
      </c>
      <c r="M370" t="str">
        <f t="shared" si="21"/>
        <v>Aug</v>
      </c>
      <c r="N370" t="str">
        <f t="shared" si="22"/>
        <v>Tue</v>
      </c>
      <c r="O370">
        <f t="shared" si="23"/>
        <v>3</v>
      </c>
      <c r="P370">
        <f>ROUND(G370*H370*VLOOKUP(D370,Table2[#All],2,FALSE),0)</f>
        <v>1258</v>
      </c>
      <c r="Q370">
        <f>Table1[[#This Row],[Quantity]]*Table1[[#This Row],[Unit Price]]</f>
        <v>1936</v>
      </c>
      <c r="R370">
        <f>Table1[[#This Row],[Sales Revenue]]-Table1[[#This Row],[Total Income]]</f>
        <v>678</v>
      </c>
    </row>
    <row r="371" spans="1:18" x14ac:dyDescent="0.3">
      <c r="A371">
        <v>370</v>
      </c>
      <c r="B371" t="s">
        <v>416</v>
      </c>
      <c r="C371" t="s">
        <v>24</v>
      </c>
      <c r="D371" t="s">
        <v>70</v>
      </c>
      <c r="E371" s="1">
        <v>45913</v>
      </c>
      <c r="F371" s="1">
        <v>45922</v>
      </c>
      <c r="G371">
        <v>9</v>
      </c>
      <c r="H371">
        <v>605</v>
      </c>
      <c r="I371" t="s">
        <v>28</v>
      </c>
      <c r="J371" t="s">
        <v>550</v>
      </c>
      <c r="K371" t="s">
        <v>46</v>
      </c>
      <c r="L371" t="str">
        <f t="shared" si="20"/>
        <v>2025</v>
      </c>
      <c r="M371" t="str">
        <f t="shared" si="21"/>
        <v>Sep</v>
      </c>
      <c r="N371" t="str">
        <f t="shared" si="22"/>
        <v>Sat</v>
      </c>
      <c r="O371">
        <f t="shared" si="23"/>
        <v>9</v>
      </c>
      <c r="P371">
        <f>ROUND(G371*H371*VLOOKUP(D371,Table2[#All],2,FALSE),0)</f>
        <v>2995</v>
      </c>
      <c r="Q371">
        <f>Table1[[#This Row],[Quantity]]*Table1[[#This Row],[Unit Price]]</f>
        <v>5445</v>
      </c>
      <c r="R371">
        <f>Table1[[#This Row],[Sales Revenue]]-Table1[[#This Row],[Total Income]]</f>
        <v>2450</v>
      </c>
    </row>
    <row r="372" spans="1:18" x14ac:dyDescent="0.3">
      <c r="A372">
        <v>371</v>
      </c>
      <c r="B372" t="s">
        <v>417</v>
      </c>
      <c r="C372" t="s">
        <v>24</v>
      </c>
      <c r="D372" t="s">
        <v>25</v>
      </c>
      <c r="E372" s="1">
        <v>45932</v>
      </c>
      <c r="F372" s="1">
        <v>45942</v>
      </c>
      <c r="G372">
        <v>5</v>
      </c>
      <c r="H372">
        <v>50</v>
      </c>
      <c r="I372" t="s">
        <v>28</v>
      </c>
      <c r="J372" t="s">
        <v>547</v>
      </c>
      <c r="K372" t="s">
        <v>19</v>
      </c>
      <c r="L372" t="str">
        <f t="shared" si="20"/>
        <v>2025</v>
      </c>
      <c r="M372" t="str">
        <f t="shared" si="21"/>
        <v>Oct</v>
      </c>
      <c r="N372" t="str">
        <f t="shared" si="22"/>
        <v>Thu</v>
      </c>
      <c r="O372">
        <f t="shared" si="23"/>
        <v>10</v>
      </c>
      <c r="P372">
        <f>ROUND(G372*H372*VLOOKUP(D372,Table2[#All],2,FALSE),0)</f>
        <v>138</v>
      </c>
      <c r="Q372">
        <f>Table1[[#This Row],[Quantity]]*Table1[[#This Row],[Unit Price]]</f>
        <v>250</v>
      </c>
      <c r="R372">
        <f>Table1[[#This Row],[Sales Revenue]]-Table1[[#This Row],[Total Income]]</f>
        <v>112</v>
      </c>
    </row>
    <row r="373" spans="1:18" hidden="1" x14ac:dyDescent="0.3">
      <c r="A373">
        <v>372</v>
      </c>
      <c r="B373" t="s">
        <v>418</v>
      </c>
      <c r="C373" t="s">
        <v>12</v>
      </c>
      <c r="D373" t="s">
        <v>13</v>
      </c>
      <c r="E373" s="1">
        <v>46003</v>
      </c>
      <c r="F373" s="1">
        <v>46014</v>
      </c>
      <c r="G373">
        <v>9</v>
      </c>
      <c r="H373">
        <v>647</v>
      </c>
      <c r="I373" t="s">
        <v>14</v>
      </c>
      <c r="J373" t="s">
        <v>549</v>
      </c>
      <c r="K373" t="s">
        <v>29</v>
      </c>
      <c r="L373" t="str">
        <f t="shared" si="20"/>
        <v>2025</v>
      </c>
      <c r="M373" t="str">
        <f t="shared" si="21"/>
        <v>Dec</v>
      </c>
      <c r="N373" t="str">
        <f t="shared" si="22"/>
        <v>Fri</v>
      </c>
      <c r="O373">
        <f t="shared" si="23"/>
        <v>11</v>
      </c>
      <c r="P373">
        <f>ROUND(G373*H373*VLOOKUP(D373,Table2[#All],2,FALSE),0)</f>
        <v>4367</v>
      </c>
      <c r="Q373">
        <f>Table1[[#This Row],[Quantity]]*Table1[[#This Row],[Unit Price]]</f>
        <v>5823</v>
      </c>
      <c r="R373">
        <f>Table1[[#This Row],[Sales Revenue]]-Table1[[#This Row],[Total Income]]</f>
        <v>1456</v>
      </c>
    </row>
    <row r="374" spans="1:18" hidden="1" x14ac:dyDescent="0.3">
      <c r="A374">
        <v>373</v>
      </c>
      <c r="B374" t="s">
        <v>419</v>
      </c>
      <c r="C374" t="s">
        <v>21</v>
      </c>
      <c r="D374" t="s">
        <v>83</v>
      </c>
      <c r="E374" s="1">
        <v>45790</v>
      </c>
      <c r="F374" s="1">
        <v>45793</v>
      </c>
      <c r="G374">
        <v>10</v>
      </c>
      <c r="H374">
        <v>253</v>
      </c>
      <c r="I374" t="s">
        <v>14</v>
      </c>
      <c r="J374" t="s">
        <v>549</v>
      </c>
      <c r="K374" t="s">
        <v>19</v>
      </c>
      <c r="L374" t="str">
        <f t="shared" si="20"/>
        <v>2025</v>
      </c>
      <c r="M374" t="str">
        <f t="shared" si="21"/>
        <v>May</v>
      </c>
      <c r="N374" t="str">
        <f t="shared" si="22"/>
        <v>Tue</v>
      </c>
      <c r="O374">
        <f t="shared" si="23"/>
        <v>3</v>
      </c>
      <c r="P374">
        <f>ROUND(G374*H374*VLOOKUP(D374,Table2[#All],2,FALSE),0)</f>
        <v>2024</v>
      </c>
      <c r="Q374">
        <f>Table1[[#This Row],[Quantity]]*Table1[[#This Row],[Unit Price]]</f>
        <v>2530</v>
      </c>
      <c r="R374">
        <f>Table1[[#This Row],[Sales Revenue]]-Table1[[#This Row],[Total Income]]</f>
        <v>506</v>
      </c>
    </row>
    <row r="375" spans="1:18" x14ac:dyDescent="0.3">
      <c r="A375">
        <v>374</v>
      </c>
      <c r="B375" t="s">
        <v>420</v>
      </c>
      <c r="C375" t="s">
        <v>17</v>
      </c>
      <c r="D375" t="s">
        <v>44</v>
      </c>
      <c r="E375" s="1">
        <v>45821</v>
      </c>
      <c r="F375" s="1">
        <v>45828</v>
      </c>
      <c r="G375">
        <v>10</v>
      </c>
      <c r="H375">
        <v>525</v>
      </c>
      <c r="I375" t="s">
        <v>28</v>
      </c>
      <c r="J375" t="s">
        <v>549</v>
      </c>
      <c r="K375" t="s">
        <v>46</v>
      </c>
      <c r="L375" t="str">
        <f t="shared" si="20"/>
        <v>2025</v>
      </c>
      <c r="M375" t="str">
        <f t="shared" si="21"/>
        <v>Jun</v>
      </c>
      <c r="N375" t="str">
        <f t="shared" si="22"/>
        <v>Fri</v>
      </c>
      <c r="O375">
        <f t="shared" si="23"/>
        <v>7</v>
      </c>
      <c r="P375">
        <f>ROUND(G375*H375*VLOOKUP(D375,Table2[#All],2,FALSE),0)</f>
        <v>3150</v>
      </c>
      <c r="Q375">
        <f>Table1[[#This Row],[Quantity]]*Table1[[#This Row],[Unit Price]]</f>
        <v>5250</v>
      </c>
      <c r="R375">
        <f>Table1[[#This Row],[Sales Revenue]]-Table1[[#This Row],[Total Income]]</f>
        <v>2100</v>
      </c>
    </row>
    <row r="376" spans="1:18" x14ac:dyDescent="0.3">
      <c r="A376">
        <v>375</v>
      </c>
      <c r="B376" t="s">
        <v>421</v>
      </c>
      <c r="C376" t="s">
        <v>21</v>
      </c>
      <c r="D376" t="s">
        <v>54</v>
      </c>
      <c r="E376" s="1">
        <v>45704</v>
      </c>
      <c r="F376" s="1">
        <v>45710</v>
      </c>
      <c r="G376">
        <v>6</v>
      </c>
      <c r="H376">
        <v>678</v>
      </c>
      <c r="I376" t="s">
        <v>28</v>
      </c>
      <c r="J376" t="s">
        <v>551</v>
      </c>
      <c r="K376" t="s">
        <v>46</v>
      </c>
      <c r="L376" t="str">
        <f t="shared" si="20"/>
        <v>2025</v>
      </c>
      <c r="M376" t="str">
        <f t="shared" si="21"/>
        <v>Feb</v>
      </c>
      <c r="N376" t="str">
        <f t="shared" si="22"/>
        <v>Sun</v>
      </c>
      <c r="O376">
        <f t="shared" si="23"/>
        <v>6</v>
      </c>
      <c r="P376">
        <f>ROUND(G376*H376*VLOOKUP(D376,Table2[#All],2,FALSE),0)</f>
        <v>2848</v>
      </c>
      <c r="Q376">
        <f>Table1[[#This Row],[Quantity]]*Table1[[#This Row],[Unit Price]]</f>
        <v>4068</v>
      </c>
      <c r="R376">
        <f>Table1[[#This Row],[Sales Revenue]]-Table1[[#This Row],[Total Income]]</f>
        <v>1220</v>
      </c>
    </row>
    <row r="377" spans="1:18" hidden="1" x14ac:dyDescent="0.3">
      <c r="A377">
        <v>376</v>
      </c>
      <c r="B377" t="s">
        <v>422</v>
      </c>
      <c r="C377" t="s">
        <v>21</v>
      </c>
      <c r="D377" t="s">
        <v>54</v>
      </c>
      <c r="E377" s="1">
        <v>45905</v>
      </c>
      <c r="F377" s="1">
        <v>45907</v>
      </c>
      <c r="G377">
        <v>6</v>
      </c>
      <c r="H377">
        <v>117</v>
      </c>
      <c r="I377" t="s">
        <v>14</v>
      </c>
      <c r="J377" t="s">
        <v>547</v>
      </c>
      <c r="K377" t="s">
        <v>15</v>
      </c>
      <c r="L377" t="str">
        <f t="shared" si="20"/>
        <v>2025</v>
      </c>
      <c r="M377" t="str">
        <f t="shared" si="21"/>
        <v>Sep</v>
      </c>
      <c r="N377" t="str">
        <f t="shared" si="22"/>
        <v>Fri</v>
      </c>
      <c r="O377">
        <f t="shared" si="23"/>
        <v>2</v>
      </c>
      <c r="P377">
        <f>ROUND(G377*H377*VLOOKUP(D377,Table2[#All],2,FALSE),0)</f>
        <v>491</v>
      </c>
      <c r="Q377">
        <f>Table1[[#This Row],[Quantity]]*Table1[[#This Row],[Unit Price]]</f>
        <v>702</v>
      </c>
      <c r="R377">
        <f>Table1[[#This Row],[Sales Revenue]]-Table1[[#This Row],[Total Income]]</f>
        <v>211</v>
      </c>
    </row>
    <row r="378" spans="1:18" x14ac:dyDescent="0.3">
      <c r="A378">
        <v>377</v>
      </c>
      <c r="B378" t="s">
        <v>423</v>
      </c>
      <c r="C378" t="s">
        <v>21</v>
      </c>
      <c r="D378" t="s">
        <v>54</v>
      </c>
      <c r="E378" s="1">
        <v>45701</v>
      </c>
      <c r="F378" s="1">
        <v>45715</v>
      </c>
      <c r="G378">
        <v>3</v>
      </c>
      <c r="H378">
        <v>262</v>
      </c>
      <c r="I378" t="s">
        <v>28</v>
      </c>
      <c r="J378" t="s">
        <v>550</v>
      </c>
      <c r="K378" t="s">
        <v>19</v>
      </c>
      <c r="L378" t="str">
        <f t="shared" si="20"/>
        <v>2025</v>
      </c>
      <c r="M378" t="str">
        <f t="shared" si="21"/>
        <v>Feb</v>
      </c>
      <c r="N378" t="str">
        <f t="shared" si="22"/>
        <v>Thu</v>
      </c>
      <c r="O378">
        <f t="shared" si="23"/>
        <v>14</v>
      </c>
      <c r="P378">
        <f>ROUND(G378*H378*VLOOKUP(D378,Table2[#All],2,FALSE),0)</f>
        <v>550</v>
      </c>
      <c r="Q378">
        <f>Table1[[#This Row],[Quantity]]*Table1[[#This Row],[Unit Price]]</f>
        <v>786</v>
      </c>
      <c r="R378">
        <f>Table1[[#This Row],[Sales Revenue]]-Table1[[#This Row],[Total Income]]</f>
        <v>236</v>
      </c>
    </row>
    <row r="379" spans="1:18" x14ac:dyDescent="0.3">
      <c r="A379">
        <v>378</v>
      </c>
      <c r="B379" t="s">
        <v>424</v>
      </c>
      <c r="C379" t="s">
        <v>24</v>
      </c>
      <c r="D379" t="s">
        <v>70</v>
      </c>
      <c r="E379" s="1">
        <v>45848</v>
      </c>
      <c r="F379" s="1">
        <v>45856</v>
      </c>
      <c r="G379">
        <v>8</v>
      </c>
      <c r="H379">
        <v>360</v>
      </c>
      <c r="I379" t="s">
        <v>28</v>
      </c>
      <c r="J379" t="s">
        <v>550</v>
      </c>
      <c r="K379" t="s">
        <v>29</v>
      </c>
      <c r="L379" t="str">
        <f t="shared" si="20"/>
        <v>2025</v>
      </c>
      <c r="M379" t="str">
        <f t="shared" si="21"/>
        <v>Jul</v>
      </c>
      <c r="N379" t="str">
        <f t="shared" si="22"/>
        <v>Thu</v>
      </c>
      <c r="O379">
        <f t="shared" si="23"/>
        <v>8</v>
      </c>
      <c r="P379">
        <f>ROUND(G379*H379*VLOOKUP(D379,Table2[#All],2,FALSE),0)</f>
        <v>1584</v>
      </c>
      <c r="Q379">
        <f>Table1[[#This Row],[Quantity]]*Table1[[#This Row],[Unit Price]]</f>
        <v>2880</v>
      </c>
      <c r="R379">
        <f>Table1[[#This Row],[Sales Revenue]]-Table1[[#This Row],[Total Income]]</f>
        <v>1296</v>
      </c>
    </row>
    <row r="380" spans="1:18" hidden="1" x14ac:dyDescent="0.3">
      <c r="A380">
        <v>379</v>
      </c>
      <c r="B380" t="s">
        <v>425</v>
      </c>
      <c r="C380" t="s">
        <v>24</v>
      </c>
      <c r="D380" t="s">
        <v>38</v>
      </c>
      <c r="E380" s="1">
        <v>45952</v>
      </c>
      <c r="F380" s="1">
        <v>45953</v>
      </c>
      <c r="G380">
        <v>10</v>
      </c>
      <c r="H380">
        <v>279</v>
      </c>
      <c r="I380" t="s">
        <v>14</v>
      </c>
      <c r="J380" t="s">
        <v>549</v>
      </c>
      <c r="K380" t="s">
        <v>46</v>
      </c>
      <c r="L380" t="str">
        <f t="shared" si="20"/>
        <v>2025</v>
      </c>
      <c r="M380" t="str">
        <f t="shared" si="21"/>
        <v>Oct</v>
      </c>
      <c r="N380" t="str">
        <f t="shared" si="22"/>
        <v>Wed</v>
      </c>
      <c r="O380">
        <f t="shared" si="23"/>
        <v>1</v>
      </c>
      <c r="P380">
        <f>ROUND(G380*H380*VLOOKUP(D380,Table2[#All],2,FALSE),0)</f>
        <v>1395</v>
      </c>
      <c r="Q380">
        <f>Table1[[#This Row],[Quantity]]*Table1[[#This Row],[Unit Price]]</f>
        <v>2790</v>
      </c>
      <c r="R380">
        <f>Table1[[#This Row],[Sales Revenue]]-Table1[[#This Row],[Total Income]]</f>
        <v>1395</v>
      </c>
    </row>
    <row r="381" spans="1:18" hidden="1" x14ac:dyDescent="0.3">
      <c r="A381">
        <v>380</v>
      </c>
      <c r="B381" t="s">
        <v>426</v>
      </c>
      <c r="C381" t="s">
        <v>17</v>
      </c>
      <c r="D381" t="s">
        <v>64</v>
      </c>
      <c r="E381" s="1">
        <v>45675</v>
      </c>
      <c r="F381" s="1">
        <v>45678</v>
      </c>
      <c r="G381">
        <v>4</v>
      </c>
      <c r="H381">
        <v>801</v>
      </c>
      <c r="I381" t="s">
        <v>14</v>
      </c>
      <c r="J381" t="s">
        <v>550</v>
      </c>
      <c r="K381" t="s">
        <v>15</v>
      </c>
      <c r="L381" t="str">
        <f t="shared" si="20"/>
        <v>2025</v>
      </c>
      <c r="M381" t="str">
        <f t="shared" si="21"/>
        <v>Jan</v>
      </c>
      <c r="N381" t="str">
        <f t="shared" si="22"/>
        <v>Sat</v>
      </c>
      <c r="O381">
        <f t="shared" si="23"/>
        <v>3</v>
      </c>
      <c r="P381">
        <f>ROUND(G381*H381*VLOOKUP(D381,Table2[#All],2,FALSE),0)</f>
        <v>1602</v>
      </c>
      <c r="Q381">
        <f>Table1[[#This Row],[Quantity]]*Table1[[#This Row],[Unit Price]]</f>
        <v>3204</v>
      </c>
      <c r="R381">
        <f>Table1[[#This Row],[Sales Revenue]]-Table1[[#This Row],[Total Income]]</f>
        <v>1602</v>
      </c>
    </row>
    <row r="382" spans="1:18" x14ac:dyDescent="0.3">
      <c r="A382">
        <v>381</v>
      </c>
      <c r="B382" t="s">
        <v>427</v>
      </c>
      <c r="C382" t="s">
        <v>31</v>
      </c>
      <c r="D382" t="s">
        <v>76</v>
      </c>
      <c r="E382" s="1">
        <v>45989</v>
      </c>
      <c r="F382" s="1">
        <v>45993</v>
      </c>
      <c r="G382">
        <v>4</v>
      </c>
      <c r="H382">
        <v>346</v>
      </c>
      <c r="I382" t="s">
        <v>28</v>
      </c>
      <c r="J382" t="s">
        <v>551</v>
      </c>
      <c r="K382" t="s">
        <v>29</v>
      </c>
      <c r="L382" t="str">
        <f t="shared" si="20"/>
        <v>2025</v>
      </c>
      <c r="M382" t="str">
        <f t="shared" si="21"/>
        <v>Nov</v>
      </c>
      <c r="N382" t="str">
        <f t="shared" si="22"/>
        <v>Fri</v>
      </c>
      <c r="O382">
        <f t="shared" si="23"/>
        <v>4</v>
      </c>
      <c r="P382">
        <f>ROUND(G382*H382*VLOOKUP(D382,Table2[#All],2,FALSE),0)</f>
        <v>1038</v>
      </c>
      <c r="Q382">
        <f>Table1[[#This Row],[Quantity]]*Table1[[#This Row],[Unit Price]]</f>
        <v>1384</v>
      </c>
      <c r="R382">
        <f>Table1[[#This Row],[Sales Revenue]]-Table1[[#This Row],[Total Income]]</f>
        <v>346</v>
      </c>
    </row>
    <row r="383" spans="1:18" x14ac:dyDescent="0.3">
      <c r="A383">
        <v>382</v>
      </c>
      <c r="B383" t="s">
        <v>428</v>
      </c>
      <c r="C383" t="s">
        <v>21</v>
      </c>
      <c r="D383" t="s">
        <v>54</v>
      </c>
      <c r="E383" s="1">
        <v>45695</v>
      </c>
      <c r="F383" s="1">
        <v>45706</v>
      </c>
      <c r="G383">
        <v>5</v>
      </c>
      <c r="H383">
        <v>215</v>
      </c>
      <c r="I383" t="s">
        <v>28</v>
      </c>
      <c r="J383" t="s">
        <v>33</v>
      </c>
      <c r="K383" t="s">
        <v>19</v>
      </c>
      <c r="L383" t="str">
        <f t="shared" si="20"/>
        <v>2025</v>
      </c>
      <c r="M383" t="str">
        <f t="shared" si="21"/>
        <v>Feb</v>
      </c>
      <c r="N383" t="str">
        <f t="shared" si="22"/>
        <v>Fri</v>
      </c>
      <c r="O383">
        <f t="shared" si="23"/>
        <v>11</v>
      </c>
      <c r="P383">
        <f>ROUND(G383*H383*VLOOKUP(D383,Table2[#All],2,FALSE),0)</f>
        <v>753</v>
      </c>
      <c r="Q383">
        <f>Table1[[#This Row],[Quantity]]*Table1[[#This Row],[Unit Price]]</f>
        <v>1075</v>
      </c>
      <c r="R383">
        <f>Table1[[#This Row],[Sales Revenue]]-Table1[[#This Row],[Total Income]]</f>
        <v>322</v>
      </c>
    </row>
    <row r="384" spans="1:18" hidden="1" x14ac:dyDescent="0.3">
      <c r="A384">
        <v>383</v>
      </c>
      <c r="B384" t="s">
        <v>429</v>
      </c>
      <c r="C384" t="s">
        <v>12</v>
      </c>
      <c r="D384" t="s">
        <v>58</v>
      </c>
      <c r="E384" s="1">
        <v>45764</v>
      </c>
      <c r="F384" s="1">
        <v>45769</v>
      </c>
      <c r="G384">
        <v>9</v>
      </c>
      <c r="H384">
        <v>860</v>
      </c>
      <c r="I384" t="s">
        <v>14</v>
      </c>
      <c r="J384" t="s">
        <v>547</v>
      </c>
      <c r="K384" t="s">
        <v>46</v>
      </c>
      <c r="L384" t="str">
        <f t="shared" si="20"/>
        <v>2025</v>
      </c>
      <c r="M384" t="str">
        <f t="shared" si="21"/>
        <v>Apr</v>
      </c>
      <c r="N384" t="str">
        <f t="shared" si="22"/>
        <v>Thu</v>
      </c>
      <c r="O384">
        <f t="shared" si="23"/>
        <v>5</v>
      </c>
      <c r="P384">
        <f>ROUND(G384*H384*VLOOKUP(D384,Table2[#All],2,FALSE),0)</f>
        <v>6579</v>
      </c>
      <c r="Q384">
        <f>Table1[[#This Row],[Quantity]]*Table1[[#This Row],[Unit Price]]</f>
        <v>7740</v>
      </c>
      <c r="R384">
        <f>Table1[[#This Row],[Sales Revenue]]-Table1[[#This Row],[Total Income]]</f>
        <v>1161</v>
      </c>
    </row>
    <row r="385" spans="1:18" x14ac:dyDescent="0.3">
      <c r="A385">
        <v>384</v>
      </c>
      <c r="B385" t="s">
        <v>430</v>
      </c>
      <c r="C385" t="s">
        <v>21</v>
      </c>
      <c r="D385" t="s">
        <v>22</v>
      </c>
      <c r="E385" s="1">
        <v>45695</v>
      </c>
      <c r="F385" s="1">
        <v>45704</v>
      </c>
      <c r="G385">
        <v>2</v>
      </c>
      <c r="H385">
        <v>461</v>
      </c>
      <c r="I385" t="s">
        <v>28</v>
      </c>
      <c r="J385" t="s">
        <v>549</v>
      </c>
      <c r="K385" t="s">
        <v>19</v>
      </c>
      <c r="L385" t="str">
        <f t="shared" si="20"/>
        <v>2025</v>
      </c>
      <c r="M385" t="str">
        <f t="shared" si="21"/>
        <v>Feb</v>
      </c>
      <c r="N385" t="str">
        <f t="shared" si="22"/>
        <v>Fri</v>
      </c>
      <c r="O385">
        <f t="shared" si="23"/>
        <v>9</v>
      </c>
      <c r="P385">
        <f>ROUND(G385*H385*VLOOKUP(D385,Table2[#All],2,FALSE),0)</f>
        <v>692</v>
      </c>
      <c r="Q385">
        <f>Table1[[#This Row],[Quantity]]*Table1[[#This Row],[Unit Price]]</f>
        <v>922</v>
      </c>
      <c r="R385">
        <f>Table1[[#This Row],[Sales Revenue]]-Table1[[#This Row],[Total Income]]</f>
        <v>230</v>
      </c>
    </row>
    <row r="386" spans="1:18" hidden="1" x14ac:dyDescent="0.3">
      <c r="A386">
        <v>385</v>
      </c>
      <c r="B386" t="s">
        <v>431</v>
      </c>
      <c r="C386" t="s">
        <v>24</v>
      </c>
      <c r="D386" t="s">
        <v>25</v>
      </c>
      <c r="E386" s="1">
        <v>45988</v>
      </c>
      <c r="F386" s="1">
        <v>45997</v>
      </c>
      <c r="G386">
        <v>7</v>
      </c>
      <c r="H386">
        <v>579</v>
      </c>
      <c r="I386" t="s">
        <v>14</v>
      </c>
      <c r="J386" t="s">
        <v>551</v>
      </c>
      <c r="K386" t="s">
        <v>46</v>
      </c>
      <c r="L386" t="str">
        <f t="shared" ref="L386:L449" si="24">TEXT(E386,"YYYY")</f>
        <v>2025</v>
      </c>
      <c r="M386" t="str">
        <f t="shared" ref="M386:M449" si="25">TEXT(E386,"MMM")</f>
        <v>Nov</v>
      </c>
      <c r="N386" t="str">
        <f t="shared" ref="N386:N449" si="26">TEXT(E386,"DDD")</f>
        <v>Thu</v>
      </c>
      <c r="O386">
        <f t="shared" ref="O386:O449" si="27">DATEDIF(E386,F386,"D")</f>
        <v>9</v>
      </c>
      <c r="P386">
        <f>ROUND(G386*H386*VLOOKUP(D386,Table2[#All],2,FALSE),0)</f>
        <v>2229</v>
      </c>
      <c r="Q386">
        <f>Table1[[#This Row],[Quantity]]*Table1[[#This Row],[Unit Price]]</f>
        <v>4053</v>
      </c>
      <c r="R386">
        <f>Table1[[#This Row],[Sales Revenue]]-Table1[[#This Row],[Total Income]]</f>
        <v>1824</v>
      </c>
    </row>
    <row r="387" spans="1:18" x14ac:dyDescent="0.3">
      <c r="A387">
        <v>386</v>
      </c>
      <c r="B387" t="s">
        <v>432</v>
      </c>
      <c r="C387" t="s">
        <v>12</v>
      </c>
      <c r="D387" t="s">
        <v>13</v>
      </c>
      <c r="E387" s="1">
        <v>45949</v>
      </c>
      <c r="F387" s="1">
        <v>45953</v>
      </c>
      <c r="G387">
        <v>3</v>
      </c>
      <c r="H387">
        <v>982</v>
      </c>
      <c r="I387" t="s">
        <v>28</v>
      </c>
      <c r="J387" t="s">
        <v>551</v>
      </c>
      <c r="K387" t="s">
        <v>46</v>
      </c>
      <c r="L387" t="str">
        <f t="shared" si="24"/>
        <v>2025</v>
      </c>
      <c r="M387" t="str">
        <f t="shared" si="25"/>
        <v>Oct</v>
      </c>
      <c r="N387" t="str">
        <f t="shared" si="26"/>
        <v>Sun</v>
      </c>
      <c r="O387">
        <f t="shared" si="27"/>
        <v>4</v>
      </c>
      <c r="P387">
        <f>ROUND(G387*H387*VLOOKUP(D387,Table2[#All],2,FALSE),0)</f>
        <v>2210</v>
      </c>
      <c r="Q387">
        <f>Table1[[#This Row],[Quantity]]*Table1[[#This Row],[Unit Price]]</f>
        <v>2946</v>
      </c>
      <c r="R387">
        <f>Table1[[#This Row],[Sales Revenue]]-Table1[[#This Row],[Total Income]]</f>
        <v>736</v>
      </c>
    </row>
    <row r="388" spans="1:18" hidden="1" x14ac:dyDescent="0.3">
      <c r="A388">
        <v>387</v>
      </c>
      <c r="B388" t="s">
        <v>433</v>
      </c>
      <c r="C388" t="s">
        <v>24</v>
      </c>
      <c r="D388" t="s">
        <v>70</v>
      </c>
      <c r="E388" s="1">
        <v>45842</v>
      </c>
      <c r="F388" s="1">
        <v>45849</v>
      </c>
      <c r="G388">
        <v>2</v>
      </c>
      <c r="H388">
        <v>969</v>
      </c>
      <c r="I388" t="s">
        <v>14</v>
      </c>
      <c r="J388" t="s">
        <v>33</v>
      </c>
      <c r="K388" t="s">
        <v>46</v>
      </c>
      <c r="L388" t="str">
        <f t="shared" si="24"/>
        <v>2025</v>
      </c>
      <c r="M388" t="str">
        <f t="shared" si="25"/>
        <v>Jul</v>
      </c>
      <c r="N388" t="str">
        <f t="shared" si="26"/>
        <v>Fri</v>
      </c>
      <c r="O388">
        <f t="shared" si="27"/>
        <v>7</v>
      </c>
      <c r="P388">
        <f>ROUND(G388*H388*VLOOKUP(D388,Table2[#All],2,FALSE),0)</f>
        <v>1066</v>
      </c>
      <c r="Q388">
        <f>Table1[[#This Row],[Quantity]]*Table1[[#This Row],[Unit Price]]</f>
        <v>1938</v>
      </c>
      <c r="R388">
        <f>Table1[[#This Row],[Sales Revenue]]-Table1[[#This Row],[Total Income]]</f>
        <v>872</v>
      </c>
    </row>
    <row r="389" spans="1:18" hidden="1" x14ac:dyDescent="0.3">
      <c r="A389">
        <v>388</v>
      </c>
      <c r="B389" t="s">
        <v>434</v>
      </c>
      <c r="C389" t="s">
        <v>17</v>
      </c>
      <c r="D389" t="s">
        <v>18</v>
      </c>
      <c r="E389" s="1">
        <v>45679</v>
      </c>
      <c r="F389" s="1">
        <v>45686</v>
      </c>
      <c r="G389">
        <v>6</v>
      </c>
      <c r="H389">
        <v>563</v>
      </c>
      <c r="I389" t="s">
        <v>14</v>
      </c>
      <c r="J389" t="s">
        <v>551</v>
      </c>
      <c r="K389" t="s">
        <v>46</v>
      </c>
      <c r="L389" t="str">
        <f t="shared" si="24"/>
        <v>2025</v>
      </c>
      <c r="M389" t="str">
        <f t="shared" si="25"/>
        <v>Jan</v>
      </c>
      <c r="N389" t="str">
        <f t="shared" si="26"/>
        <v>Wed</v>
      </c>
      <c r="O389">
        <f t="shared" si="27"/>
        <v>7</v>
      </c>
      <c r="P389">
        <f>ROUND(G389*H389*VLOOKUP(D389,Table2[#All],2,FALSE),0)</f>
        <v>1689</v>
      </c>
      <c r="Q389">
        <f>Table1[[#This Row],[Quantity]]*Table1[[#This Row],[Unit Price]]</f>
        <v>3378</v>
      </c>
      <c r="R389">
        <f>Table1[[#This Row],[Sales Revenue]]-Table1[[#This Row],[Total Income]]</f>
        <v>1689</v>
      </c>
    </row>
    <row r="390" spans="1:18" hidden="1" x14ac:dyDescent="0.3">
      <c r="A390">
        <v>389</v>
      </c>
      <c r="B390" t="s">
        <v>435</v>
      </c>
      <c r="C390" t="s">
        <v>21</v>
      </c>
      <c r="D390" t="s">
        <v>54</v>
      </c>
      <c r="E390" s="1">
        <v>45881</v>
      </c>
      <c r="F390" s="1">
        <v>45891</v>
      </c>
      <c r="G390">
        <v>7</v>
      </c>
      <c r="H390">
        <v>894</v>
      </c>
      <c r="I390" t="s">
        <v>14</v>
      </c>
      <c r="J390" t="s">
        <v>550</v>
      </c>
      <c r="K390" t="s">
        <v>15</v>
      </c>
      <c r="L390" t="str">
        <f t="shared" si="24"/>
        <v>2025</v>
      </c>
      <c r="M390" t="str">
        <f t="shared" si="25"/>
        <v>Aug</v>
      </c>
      <c r="N390" t="str">
        <f t="shared" si="26"/>
        <v>Tue</v>
      </c>
      <c r="O390">
        <f t="shared" si="27"/>
        <v>10</v>
      </c>
      <c r="P390">
        <f>ROUND(G390*H390*VLOOKUP(D390,Table2[#All],2,FALSE),0)</f>
        <v>4381</v>
      </c>
      <c r="Q390">
        <f>Table1[[#This Row],[Quantity]]*Table1[[#This Row],[Unit Price]]</f>
        <v>6258</v>
      </c>
      <c r="R390">
        <f>Table1[[#This Row],[Sales Revenue]]-Table1[[#This Row],[Total Income]]</f>
        <v>1877</v>
      </c>
    </row>
    <row r="391" spans="1:18" hidden="1" x14ac:dyDescent="0.3">
      <c r="A391">
        <v>390</v>
      </c>
      <c r="B391" t="s">
        <v>436</v>
      </c>
      <c r="C391" t="s">
        <v>31</v>
      </c>
      <c r="D391" t="s">
        <v>76</v>
      </c>
      <c r="E391" s="1">
        <v>45881</v>
      </c>
      <c r="F391" s="1">
        <v>45882</v>
      </c>
      <c r="G391">
        <v>8</v>
      </c>
      <c r="H391">
        <v>177</v>
      </c>
      <c r="I391" t="s">
        <v>14</v>
      </c>
      <c r="J391" t="s">
        <v>551</v>
      </c>
      <c r="K391" t="s">
        <v>15</v>
      </c>
      <c r="L391" t="str">
        <f t="shared" si="24"/>
        <v>2025</v>
      </c>
      <c r="M391" t="str">
        <f t="shared" si="25"/>
        <v>Aug</v>
      </c>
      <c r="N391" t="str">
        <f t="shared" si="26"/>
        <v>Tue</v>
      </c>
      <c r="O391">
        <f t="shared" si="27"/>
        <v>1</v>
      </c>
      <c r="P391">
        <f>ROUND(G391*H391*VLOOKUP(D391,Table2[#All],2,FALSE),0)</f>
        <v>1062</v>
      </c>
      <c r="Q391">
        <f>Table1[[#This Row],[Quantity]]*Table1[[#This Row],[Unit Price]]</f>
        <v>1416</v>
      </c>
      <c r="R391">
        <f>Table1[[#This Row],[Sales Revenue]]-Table1[[#This Row],[Total Income]]</f>
        <v>354</v>
      </c>
    </row>
    <row r="392" spans="1:18" hidden="1" x14ac:dyDescent="0.3">
      <c r="A392">
        <v>391</v>
      </c>
      <c r="B392" t="s">
        <v>437</v>
      </c>
      <c r="C392" t="s">
        <v>17</v>
      </c>
      <c r="D392" t="s">
        <v>44</v>
      </c>
      <c r="E392" s="1">
        <v>46019</v>
      </c>
      <c r="F392" s="1">
        <v>46021</v>
      </c>
      <c r="G392">
        <v>9</v>
      </c>
      <c r="H392">
        <v>455</v>
      </c>
      <c r="I392" t="s">
        <v>14</v>
      </c>
      <c r="J392" t="s">
        <v>547</v>
      </c>
      <c r="K392" t="s">
        <v>29</v>
      </c>
      <c r="L392" t="str">
        <f t="shared" si="24"/>
        <v>2025</v>
      </c>
      <c r="M392" t="str">
        <f t="shared" si="25"/>
        <v>Dec</v>
      </c>
      <c r="N392" t="str">
        <f t="shared" si="26"/>
        <v>Sun</v>
      </c>
      <c r="O392">
        <f t="shared" si="27"/>
        <v>2</v>
      </c>
      <c r="P392">
        <f>ROUND(G392*H392*VLOOKUP(D392,Table2[#All],2,FALSE),0)</f>
        <v>2457</v>
      </c>
      <c r="Q392">
        <f>Table1[[#This Row],[Quantity]]*Table1[[#This Row],[Unit Price]]</f>
        <v>4095</v>
      </c>
      <c r="R392">
        <f>Table1[[#This Row],[Sales Revenue]]-Table1[[#This Row],[Total Income]]</f>
        <v>1638</v>
      </c>
    </row>
    <row r="393" spans="1:18" hidden="1" x14ac:dyDescent="0.3">
      <c r="A393">
        <v>392</v>
      </c>
      <c r="B393" t="s">
        <v>438</v>
      </c>
      <c r="C393" t="s">
        <v>21</v>
      </c>
      <c r="D393" t="s">
        <v>54</v>
      </c>
      <c r="E393" s="1">
        <v>45737</v>
      </c>
      <c r="F393" s="1">
        <v>45746</v>
      </c>
      <c r="G393">
        <v>6</v>
      </c>
      <c r="H393">
        <v>565</v>
      </c>
      <c r="I393" t="s">
        <v>14</v>
      </c>
      <c r="J393" t="s">
        <v>549</v>
      </c>
      <c r="K393" t="s">
        <v>46</v>
      </c>
      <c r="L393" t="str">
        <f t="shared" si="24"/>
        <v>2025</v>
      </c>
      <c r="M393" t="str">
        <f t="shared" si="25"/>
        <v>Mar</v>
      </c>
      <c r="N393" t="str">
        <f t="shared" si="26"/>
        <v>Fri</v>
      </c>
      <c r="O393">
        <f t="shared" si="27"/>
        <v>9</v>
      </c>
      <c r="P393">
        <f>ROUND(G393*H393*VLOOKUP(D393,Table2[#All],2,FALSE),0)</f>
        <v>2373</v>
      </c>
      <c r="Q393">
        <f>Table1[[#This Row],[Quantity]]*Table1[[#This Row],[Unit Price]]</f>
        <v>3390</v>
      </c>
      <c r="R393">
        <f>Table1[[#This Row],[Sales Revenue]]-Table1[[#This Row],[Total Income]]</f>
        <v>1017</v>
      </c>
    </row>
    <row r="394" spans="1:18" hidden="1" x14ac:dyDescent="0.3">
      <c r="A394">
        <v>393</v>
      </c>
      <c r="B394" t="s">
        <v>439</v>
      </c>
      <c r="C394" t="s">
        <v>12</v>
      </c>
      <c r="D394" t="s">
        <v>27</v>
      </c>
      <c r="E394" s="1">
        <v>45924</v>
      </c>
      <c r="F394" s="1">
        <v>45931</v>
      </c>
      <c r="G394">
        <v>3</v>
      </c>
      <c r="H394">
        <v>565</v>
      </c>
      <c r="I394" t="s">
        <v>14</v>
      </c>
      <c r="J394" t="s">
        <v>33</v>
      </c>
      <c r="K394" t="s">
        <v>15</v>
      </c>
      <c r="L394" t="str">
        <f t="shared" si="24"/>
        <v>2025</v>
      </c>
      <c r="M394" t="str">
        <f t="shared" si="25"/>
        <v>Sep</v>
      </c>
      <c r="N394" t="str">
        <f t="shared" si="26"/>
        <v>Wed</v>
      </c>
      <c r="O394">
        <f t="shared" si="27"/>
        <v>7</v>
      </c>
      <c r="P394">
        <f>ROUND(G394*H394*VLOOKUP(D394,Table2[#All],2,FALSE),0)</f>
        <v>1102</v>
      </c>
      <c r="Q394">
        <f>Table1[[#This Row],[Quantity]]*Table1[[#This Row],[Unit Price]]</f>
        <v>1695</v>
      </c>
      <c r="R394">
        <f>Table1[[#This Row],[Sales Revenue]]-Table1[[#This Row],[Total Income]]</f>
        <v>593</v>
      </c>
    </row>
    <row r="395" spans="1:18" hidden="1" x14ac:dyDescent="0.3">
      <c r="A395">
        <v>394</v>
      </c>
      <c r="B395" t="s">
        <v>440</v>
      </c>
      <c r="C395" t="s">
        <v>21</v>
      </c>
      <c r="D395" t="s">
        <v>22</v>
      </c>
      <c r="E395" s="1">
        <v>45895</v>
      </c>
      <c r="F395" s="1">
        <v>45896</v>
      </c>
      <c r="G395">
        <v>10</v>
      </c>
      <c r="H395">
        <v>572</v>
      </c>
      <c r="I395" t="s">
        <v>14</v>
      </c>
      <c r="J395" t="s">
        <v>33</v>
      </c>
      <c r="K395" t="s">
        <v>19</v>
      </c>
      <c r="L395" t="str">
        <f t="shared" si="24"/>
        <v>2025</v>
      </c>
      <c r="M395" t="str">
        <f t="shared" si="25"/>
        <v>Aug</v>
      </c>
      <c r="N395" t="str">
        <f t="shared" si="26"/>
        <v>Tue</v>
      </c>
      <c r="O395">
        <f t="shared" si="27"/>
        <v>1</v>
      </c>
      <c r="P395">
        <f>ROUND(G395*H395*VLOOKUP(D395,Table2[#All],2,FALSE),0)</f>
        <v>4290</v>
      </c>
      <c r="Q395">
        <f>Table1[[#This Row],[Quantity]]*Table1[[#This Row],[Unit Price]]</f>
        <v>5720</v>
      </c>
      <c r="R395">
        <f>Table1[[#This Row],[Sales Revenue]]-Table1[[#This Row],[Total Income]]</f>
        <v>1430</v>
      </c>
    </row>
    <row r="396" spans="1:18" x14ac:dyDescent="0.3">
      <c r="A396">
        <v>395</v>
      </c>
      <c r="B396" t="s">
        <v>441</v>
      </c>
      <c r="C396" t="s">
        <v>17</v>
      </c>
      <c r="D396" t="s">
        <v>44</v>
      </c>
      <c r="E396" s="1">
        <v>45718</v>
      </c>
      <c r="F396" s="1">
        <v>45725</v>
      </c>
      <c r="G396">
        <v>9</v>
      </c>
      <c r="H396">
        <v>616</v>
      </c>
      <c r="I396" t="s">
        <v>28</v>
      </c>
      <c r="J396" t="s">
        <v>549</v>
      </c>
      <c r="K396" t="s">
        <v>46</v>
      </c>
      <c r="L396" t="str">
        <f t="shared" si="24"/>
        <v>2025</v>
      </c>
      <c r="M396" t="str">
        <f t="shared" si="25"/>
        <v>Mar</v>
      </c>
      <c r="N396" t="str">
        <f t="shared" si="26"/>
        <v>Sun</v>
      </c>
      <c r="O396">
        <f t="shared" si="27"/>
        <v>7</v>
      </c>
      <c r="P396">
        <f>ROUND(G396*H396*VLOOKUP(D396,Table2[#All],2,FALSE),0)</f>
        <v>3326</v>
      </c>
      <c r="Q396">
        <f>Table1[[#This Row],[Quantity]]*Table1[[#This Row],[Unit Price]]</f>
        <v>5544</v>
      </c>
      <c r="R396">
        <f>Table1[[#This Row],[Sales Revenue]]-Table1[[#This Row],[Total Income]]</f>
        <v>2218</v>
      </c>
    </row>
    <row r="397" spans="1:18" x14ac:dyDescent="0.3">
      <c r="A397">
        <v>396</v>
      </c>
      <c r="B397" t="s">
        <v>442</v>
      </c>
      <c r="C397" t="s">
        <v>17</v>
      </c>
      <c r="D397" t="s">
        <v>56</v>
      </c>
      <c r="E397" s="1">
        <v>45774</v>
      </c>
      <c r="F397" s="1">
        <v>45781</v>
      </c>
      <c r="G397">
        <v>1</v>
      </c>
      <c r="H397">
        <v>692</v>
      </c>
      <c r="I397" t="s">
        <v>28</v>
      </c>
      <c r="J397" t="s">
        <v>550</v>
      </c>
      <c r="K397" t="s">
        <v>19</v>
      </c>
      <c r="L397" t="str">
        <f t="shared" si="24"/>
        <v>2025</v>
      </c>
      <c r="M397" t="str">
        <f t="shared" si="25"/>
        <v>Apr</v>
      </c>
      <c r="N397" t="str">
        <f t="shared" si="26"/>
        <v>Sun</v>
      </c>
      <c r="O397">
        <f t="shared" si="27"/>
        <v>7</v>
      </c>
      <c r="P397">
        <f>ROUND(G397*H397*VLOOKUP(D397,Table2[#All],2,FALSE),0)</f>
        <v>381</v>
      </c>
      <c r="Q397">
        <f>Table1[[#This Row],[Quantity]]*Table1[[#This Row],[Unit Price]]</f>
        <v>692</v>
      </c>
      <c r="R397">
        <f>Table1[[#This Row],[Sales Revenue]]-Table1[[#This Row],[Total Income]]</f>
        <v>311</v>
      </c>
    </row>
    <row r="398" spans="1:18" hidden="1" x14ac:dyDescent="0.3">
      <c r="A398">
        <v>397</v>
      </c>
      <c r="B398" t="s">
        <v>443</v>
      </c>
      <c r="C398" t="s">
        <v>17</v>
      </c>
      <c r="D398" t="s">
        <v>64</v>
      </c>
      <c r="E398" s="1">
        <v>45861</v>
      </c>
      <c r="F398" s="1">
        <v>45869</v>
      </c>
      <c r="G398">
        <v>6</v>
      </c>
      <c r="H398">
        <v>366</v>
      </c>
      <c r="I398" t="s">
        <v>14</v>
      </c>
      <c r="J398" t="s">
        <v>551</v>
      </c>
      <c r="K398" t="s">
        <v>46</v>
      </c>
      <c r="L398" t="str">
        <f t="shared" si="24"/>
        <v>2025</v>
      </c>
      <c r="M398" t="str">
        <f t="shared" si="25"/>
        <v>Jul</v>
      </c>
      <c r="N398" t="str">
        <f t="shared" si="26"/>
        <v>Wed</v>
      </c>
      <c r="O398">
        <f t="shared" si="27"/>
        <v>8</v>
      </c>
      <c r="P398">
        <f>ROUND(G398*H398*VLOOKUP(D398,Table2[#All],2,FALSE),0)</f>
        <v>1098</v>
      </c>
      <c r="Q398">
        <f>Table1[[#This Row],[Quantity]]*Table1[[#This Row],[Unit Price]]</f>
        <v>2196</v>
      </c>
      <c r="R398">
        <f>Table1[[#This Row],[Sales Revenue]]-Table1[[#This Row],[Total Income]]</f>
        <v>1098</v>
      </c>
    </row>
    <row r="399" spans="1:18" x14ac:dyDescent="0.3">
      <c r="A399">
        <v>398</v>
      </c>
      <c r="B399" t="s">
        <v>444</v>
      </c>
      <c r="C399" t="s">
        <v>17</v>
      </c>
      <c r="D399" t="s">
        <v>18</v>
      </c>
      <c r="E399" s="1">
        <v>45661</v>
      </c>
      <c r="F399" s="1">
        <v>45668</v>
      </c>
      <c r="G399">
        <v>2</v>
      </c>
      <c r="H399">
        <v>132</v>
      </c>
      <c r="I399" t="s">
        <v>28</v>
      </c>
      <c r="J399" t="s">
        <v>550</v>
      </c>
      <c r="K399" t="s">
        <v>29</v>
      </c>
      <c r="L399" t="str">
        <f t="shared" si="24"/>
        <v>2025</v>
      </c>
      <c r="M399" t="str">
        <f t="shared" si="25"/>
        <v>Jan</v>
      </c>
      <c r="N399" t="str">
        <f t="shared" si="26"/>
        <v>Sat</v>
      </c>
      <c r="O399">
        <f t="shared" si="27"/>
        <v>7</v>
      </c>
      <c r="P399">
        <f>ROUND(G399*H399*VLOOKUP(D399,Table2[#All],2,FALSE),0)</f>
        <v>132</v>
      </c>
      <c r="Q399">
        <f>Table1[[#This Row],[Quantity]]*Table1[[#This Row],[Unit Price]]</f>
        <v>264</v>
      </c>
      <c r="R399">
        <f>Table1[[#This Row],[Sales Revenue]]-Table1[[#This Row],[Total Income]]</f>
        <v>132</v>
      </c>
    </row>
    <row r="400" spans="1:18" x14ac:dyDescent="0.3">
      <c r="A400">
        <v>399</v>
      </c>
      <c r="B400" t="s">
        <v>445</v>
      </c>
      <c r="C400" t="s">
        <v>12</v>
      </c>
      <c r="D400" t="s">
        <v>13</v>
      </c>
      <c r="E400" s="1">
        <v>45678</v>
      </c>
      <c r="F400" s="1">
        <v>45693</v>
      </c>
      <c r="G400">
        <v>1</v>
      </c>
      <c r="H400">
        <v>102</v>
      </c>
      <c r="I400" t="s">
        <v>28</v>
      </c>
      <c r="J400" t="s">
        <v>551</v>
      </c>
      <c r="K400" t="s">
        <v>19</v>
      </c>
      <c r="L400" t="str">
        <f t="shared" si="24"/>
        <v>2025</v>
      </c>
      <c r="M400" t="str">
        <f t="shared" si="25"/>
        <v>Jan</v>
      </c>
      <c r="N400" t="str">
        <f t="shared" si="26"/>
        <v>Tue</v>
      </c>
      <c r="O400">
        <f t="shared" si="27"/>
        <v>15</v>
      </c>
      <c r="P400">
        <f>ROUND(G400*H400*VLOOKUP(D400,Table2[#All],2,FALSE),0)</f>
        <v>77</v>
      </c>
      <c r="Q400">
        <f>Table1[[#This Row],[Quantity]]*Table1[[#This Row],[Unit Price]]</f>
        <v>102</v>
      </c>
      <c r="R400">
        <f>Table1[[#This Row],[Sales Revenue]]-Table1[[#This Row],[Total Income]]</f>
        <v>25</v>
      </c>
    </row>
    <row r="401" spans="1:18" hidden="1" x14ac:dyDescent="0.3">
      <c r="A401">
        <v>400</v>
      </c>
      <c r="B401" t="s">
        <v>446</v>
      </c>
      <c r="C401" t="s">
        <v>21</v>
      </c>
      <c r="D401" t="s">
        <v>22</v>
      </c>
      <c r="E401" s="1">
        <v>45939</v>
      </c>
      <c r="F401" s="1">
        <v>45949</v>
      </c>
      <c r="G401">
        <v>5</v>
      </c>
      <c r="H401">
        <v>644</v>
      </c>
      <c r="I401" t="s">
        <v>14</v>
      </c>
      <c r="J401" t="s">
        <v>33</v>
      </c>
      <c r="K401" t="s">
        <v>29</v>
      </c>
      <c r="L401" t="str">
        <f t="shared" si="24"/>
        <v>2025</v>
      </c>
      <c r="M401" t="str">
        <f t="shared" si="25"/>
        <v>Oct</v>
      </c>
      <c r="N401" t="str">
        <f t="shared" si="26"/>
        <v>Thu</v>
      </c>
      <c r="O401">
        <f t="shared" si="27"/>
        <v>10</v>
      </c>
      <c r="P401">
        <f>ROUND(G401*H401*VLOOKUP(D401,Table2[#All],2,FALSE),0)</f>
        <v>2415</v>
      </c>
      <c r="Q401">
        <f>Table1[[#This Row],[Quantity]]*Table1[[#This Row],[Unit Price]]</f>
        <v>3220</v>
      </c>
      <c r="R401">
        <f>Table1[[#This Row],[Sales Revenue]]-Table1[[#This Row],[Total Income]]</f>
        <v>805</v>
      </c>
    </row>
    <row r="402" spans="1:18" x14ac:dyDescent="0.3">
      <c r="A402">
        <v>401</v>
      </c>
      <c r="B402" t="s">
        <v>447</v>
      </c>
      <c r="C402" t="s">
        <v>31</v>
      </c>
      <c r="D402" t="s">
        <v>32</v>
      </c>
      <c r="E402" s="1">
        <v>45728</v>
      </c>
      <c r="F402" s="1">
        <v>45734</v>
      </c>
      <c r="G402">
        <v>7</v>
      </c>
      <c r="H402">
        <v>171</v>
      </c>
      <c r="I402" t="s">
        <v>28</v>
      </c>
      <c r="J402" t="s">
        <v>549</v>
      </c>
      <c r="K402" t="s">
        <v>15</v>
      </c>
      <c r="L402" t="str">
        <f t="shared" si="24"/>
        <v>2025</v>
      </c>
      <c r="M402" t="str">
        <f t="shared" si="25"/>
        <v>Mar</v>
      </c>
      <c r="N402" t="str">
        <f t="shared" si="26"/>
        <v>Wed</v>
      </c>
      <c r="O402">
        <f t="shared" si="27"/>
        <v>6</v>
      </c>
      <c r="P402">
        <f>ROUND(G402*H402*VLOOKUP(D402,Table2[#All],2,FALSE),0)</f>
        <v>898</v>
      </c>
      <c r="Q402">
        <f>Table1[[#This Row],[Quantity]]*Table1[[#This Row],[Unit Price]]</f>
        <v>1197</v>
      </c>
      <c r="R402">
        <f>Table1[[#This Row],[Sales Revenue]]-Table1[[#This Row],[Total Income]]</f>
        <v>299</v>
      </c>
    </row>
    <row r="403" spans="1:18" x14ac:dyDescent="0.3">
      <c r="A403">
        <v>402</v>
      </c>
      <c r="B403" t="s">
        <v>448</v>
      </c>
      <c r="C403" t="s">
        <v>21</v>
      </c>
      <c r="D403" t="s">
        <v>83</v>
      </c>
      <c r="E403" s="1">
        <v>45901</v>
      </c>
      <c r="F403" s="1">
        <v>45903</v>
      </c>
      <c r="G403">
        <v>8</v>
      </c>
      <c r="H403">
        <v>204</v>
      </c>
      <c r="I403" t="s">
        <v>28</v>
      </c>
      <c r="J403" t="s">
        <v>33</v>
      </c>
      <c r="K403" t="s">
        <v>15</v>
      </c>
      <c r="L403" t="str">
        <f t="shared" si="24"/>
        <v>2025</v>
      </c>
      <c r="M403" t="str">
        <f t="shared" si="25"/>
        <v>Sep</v>
      </c>
      <c r="N403" t="str">
        <f t="shared" si="26"/>
        <v>Mon</v>
      </c>
      <c r="O403">
        <f t="shared" si="27"/>
        <v>2</v>
      </c>
      <c r="P403">
        <f>ROUND(G403*H403*VLOOKUP(D403,Table2[#All],2,FALSE),0)</f>
        <v>1306</v>
      </c>
      <c r="Q403">
        <f>Table1[[#This Row],[Quantity]]*Table1[[#This Row],[Unit Price]]</f>
        <v>1632</v>
      </c>
      <c r="R403">
        <f>Table1[[#This Row],[Sales Revenue]]-Table1[[#This Row],[Total Income]]</f>
        <v>326</v>
      </c>
    </row>
    <row r="404" spans="1:18" x14ac:dyDescent="0.3">
      <c r="A404">
        <v>403</v>
      </c>
      <c r="B404" t="s">
        <v>449</v>
      </c>
      <c r="C404" t="s">
        <v>24</v>
      </c>
      <c r="D404" t="s">
        <v>70</v>
      </c>
      <c r="E404" s="1">
        <v>45975</v>
      </c>
      <c r="F404" s="1">
        <v>45985</v>
      </c>
      <c r="G404">
        <v>1</v>
      </c>
      <c r="H404">
        <v>410</v>
      </c>
      <c r="I404" t="s">
        <v>28</v>
      </c>
      <c r="J404" t="s">
        <v>549</v>
      </c>
      <c r="K404" t="s">
        <v>19</v>
      </c>
      <c r="L404" t="str">
        <f t="shared" si="24"/>
        <v>2025</v>
      </c>
      <c r="M404" t="str">
        <f t="shared" si="25"/>
        <v>Nov</v>
      </c>
      <c r="N404" t="str">
        <f t="shared" si="26"/>
        <v>Fri</v>
      </c>
      <c r="O404">
        <f t="shared" si="27"/>
        <v>10</v>
      </c>
      <c r="P404">
        <f>ROUND(G404*H404*VLOOKUP(D404,Table2[#All],2,FALSE),0)</f>
        <v>226</v>
      </c>
      <c r="Q404">
        <f>Table1[[#This Row],[Quantity]]*Table1[[#This Row],[Unit Price]]</f>
        <v>410</v>
      </c>
      <c r="R404">
        <f>Table1[[#This Row],[Sales Revenue]]-Table1[[#This Row],[Total Income]]</f>
        <v>184</v>
      </c>
    </row>
    <row r="405" spans="1:18" hidden="1" x14ac:dyDescent="0.3">
      <c r="A405">
        <v>404</v>
      </c>
      <c r="B405" t="s">
        <v>450</v>
      </c>
      <c r="C405" t="s">
        <v>24</v>
      </c>
      <c r="D405" t="s">
        <v>38</v>
      </c>
      <c r="E405" s="1">
        <v>45782</v>
      </c>
      <c r="F405" s="1">
        <v>45785</v>
      </c>
      <c r="G405">
        <v>2</v>
      </c>
      <c r="H405">
        <v>874</v>
      </c>
      <c r="I405" t="s">
        <v>14</v>
      </c>
      <c r="J405" t="s">
        <v>551</v>
      </c>
      <c r="K405" t="s">
        <v>29</v>
      </c>
      <c r="L405" t="str">
        <f t="shared" si="24"/>
        <v>2025</v>
      </c>
      <c r="M405" t="str">
        <f t="shared" si="25"/>
        <v>May</v>
      </c>
      <c r="N405" t="str">
        <f t="shared" si="26"/>
        <v>Mon</v>
      </c>
      <c r="O405">
        <f t="shared" si="27"/>
        <v>3</v>
      </c>
      <c r="P405">
        <f>ROUND(G405*H405*VLOOKUP(D405,Table2[#All],2,FALSE),0)</f>
        <v>874</v>
      </c>
      <c r="Q405">
        <f>Table1[[#This Row],[Quantity]]*Table1[[#This Row],[Unit Price]]</f>
        <v>1748</v>
      </c>
      <c r="R405">
        <f>Table1[[#This Row],[Sales Revenue]]-Table1[[#This Row],[Total Income]]</f>
        <v>874</v>
      </c>
    </row>
    <row r="406" spans="1:18" x14ac:dyDescent="0.3">
      <c r="A406">
        <v>405</v>
      </c>
      <c r="B406" t="s">
        <v>451</v>
      </c>
      <c r="C406" t="s">
        <v>17</v>
      </c>
      <c r="D406" t="s">
        <v>64</v>
      </c>
      <c r="E406" s="1">
        <v>45707</v>
      </c>
      <c r="F406" s="1">
        <v>45711</v>
      </c>
      <c r="G406">
        <v>7</v>
      </c>
      <c r="H406">
        <v>855</v>
      </c>
      <c r="I406" t="s">
        <v>28</v>
      </c>
      <c r="J406" t="s">
        <v>550</v>
      </c>
      <c r="K406" t="s">
        <v>15</v>
      </c>
      <c r="L406" t="str">
        <f t="shared" si="24"/>
        <v>2025</v>
      </c>
      <c r="M406" t="str">
        <f t="shared" si="25"/>
        <v>Feb</v>
      </c>
      <c r="N406" t="str">
        <f t="shared" si="26"/>
        <v>Wed</v>
      </c>
      <c r="O406">
        <f t="shared" si="27"/>
        <v>4</v>
      </c>
      <c r="P406">
        <f>ROUND(G406*H406*VLOOKUP(D406,Table2[#All],2,FALSE),0)</f>
        <v>2993</v>
      </c>
      <c r="Q406">
        <f>Table1[[#This Row],[Quantity]]*Table1[[#This Row],[Unit Price]]</f>
        <v>5985</v>
      </c>
      <c r="R406">
        <f>Table1[[#This Row],[Sales Revenue]]-Table1[[#This Row],[Total Income]]</f>
        <v>2992</v>
      </c>
    </row>
    <row r="407" spans="1:18" hidden="1" x14ac:dyDescent="0.3">
      <c r="A407">
        <v>406</v>
      </c>
      <c r="B407" t="s">
        <v>452</v>
      </c>
      <c r="C407" t="s">
        <v>31</v>
      </c>
      <c r="D407" t="s">
        <v>50</v>
      </c>
      <c r="E407" s="1">
        <v>45753</v>
      </c>
      <c r="F407" s="1">
        <v>45760</v>
      </c>
      <c r="G407">
        <v>1</v>
      </c>
      <c r="H407">
        <v>386</v>
      </c>
      <c r="I407" t="s">
        <v>14</v>
      </c>
      <c r="J407" t="s">
        <v>551</v>
      </c>
      <c r="K407" t="s">
        <v>19</v>
      </c>
      <c r="L407" t="str">
        <f t="shared" si="24"/>
        <v>2025</v>
      </c>
      <c r="M407" t="str">
        <f t="shared" si="25"/>
        <v>Apr</v>
      </c>
      <c r="N407" t="str">
        <f t="shared" si="26"/>
        <v>Sun</v>
      </c>
      <c r="O407">
        <f t="shared" si="27"/>
        <v>7</v>
      </c>
      <c r="P407">
        <f>ROUND(G407*H407*VLOOKUP(D407,Table2[#All],2,FALSE),0)</f>
        <v>270</v>
      </c>
      <c r="Q407">
        <f>Table1[[#This Row],[Quantity]]*Table1[[#This Row],[Unit Price]]</f>
        <v>386</v>
      </c>
      <c r="R407">
        <f>Table1[[#This Row],[Sales Revenue]]-Table1[[#This Row],[Total Income]]</f>
        <v>116</v>
      </c>
    </row>
    <row r="408" spans="1:18" x14ac:dyDescent="0.3">
      <c r="A408">
        <v>407</v>
      </c>
      <c r="B408" t="s">
        <v>453</v>
      </c>
      <c r="C408" t="s">
        <v>17</v>
      </c>
      <c r="D408" t="s">
        <v>56</v>
      </c>
      <c r="E408" s="1">
        <v>45732</v>
      </c>
      <c r="F408" s="1">
        <v>45743</v>
      </c>
      <c r="G408">
        <v>9</v>
      </c>
      <c r="H408">
        <v>309</v>
      </c>
      <c r="I408" t="s">
        <v>28</v>
      </c>
      <c r="J408" t="s">
        <v>547</v>
      </c>
      <c r="K408" t="s">
        <v>46</v>
      </c>
      <c r="L408" t="str">
        <f t="shared" si="24"/>
        <v>2025</v>
      </c>
      <c r="M408" t="str">
        <f t="shared" si="25"/>
        <v>Mar</v>
      </c>
      <c r="N408" t="str">
        <f t="shared" si="26"/>
        <v>Sun</v>
      </c>
      <c r="O408">
        <f t="shared" si="27"/>
        <v>11</v>
      </c>
      <c r="P408">
        <f>ROUND(G408*H408*VLOOKUP(D408,Table2[#All],2,FALSE),0)</f>
        <v>1530</v>
      </c>
      <c r="Q408">
        <f>Table1[[#This Row],[Quantity]]*Table1[[#This Row],[Unit Price]]</f>
        <v>2781</v>
      </c>
      <c r="R408">
        <f>Table1[[#This Row],[Sales Revenue]]-Table1[[#This Row],[Total Income]]</f>
        <v>1251</v>
      </c>
    </row>
    <row r="409" spans="1:18" hidden="1" x14ac:dyDescent="0.3">
      <c r="A409">
        <v>408</v>
      </c>
      <c r="B409" t="s">
        <v>454</v>
      </c>
      <c r="C409" t="s">
        <v>31</v>
      </c>
      <c r="D409" t="s">
        <v>32</v>
      </c>
      <c r="E409" s="1">
        <v>45709</v>
      </c>
      <c r="F409" s="1">
        <v>45719</v>
      </c>
      <c r="G409">
        <v>3</v>
      </c>
      <c r="H409">
        <v>97</v>
      </c>
      <c r="I409" t="s">
        <v>14</v>
      </c>
      <c r="J409" t="s">
        <v>550</v>
      </c>
      <c r="K409" t="s">
        <v>15</v>
      </c>
      <c r="L409" t="str">
        <f t="shared" si="24"/>
        <v>2025</v>
      </c>
      <c r="M409" t="str">
        <f t="shared" si="25"/>
        <v>Feb</v>
      </c>
      <c r="N409" t="str">
        <f t="shared" si="26"/>
        <v>Fri</v>
      </c>
      <c r="O409">
        <f t="shared" si="27"/>
        <v>10</v>
      </c>
      <c r="P409">
        <f>ROUND(G409*H409*VLOOKUP(D409,Table2[#All],2,FALSE),0)</f>
        <v>218</v>
      </c>
      <c r="Q409">
        <f>Table1[[#This Row],[Quantity]]*Table1[[#This Row],[Unit Price]]</f>
        <v>291</v>
      </c>
      <c r="R409">
        <f>Table1[[#This Row],[Sales Revenue]]-Table1[[#This Row],[Total Income]]</f>
        <v>73</v>
      </c>
    </row>
    <row r="410" spans="1:18" x14ac:dyDescent="0.3">
      <c r="A410">
        <v>409</v>
      </c>
      <c r="B410" t="s">
        <v>455</v>
      </c>
      <c r="C410" t="s">
        <v>17</v>
      </c>
      <c r="D410" t="s">
        <v>56</v>
      </c>
      <c r="E410" s="1">
        <v>45970</v>
      </c>
      <c r="F410" s="1">
        <v>45981</v>
      </c>
      <c r="G410">
        <v>4</v>
      </c>
      <c r="H410">
        <v>180</v>
      </c>
      <c r="I410" t="s">
        <v>28</v>
      </c>
      <c r="J410" t="s">
        <v>549</v>
      </c>
      <c r="K410" t="s">
        <v>46</v>
      </c>
      <c r="L410" t="str">
        <f t="shared" si="24"/>
        <v>2025</v>
      </c>
      <c r="M410" t="str">
        <f t="shared" si="25"/>
        <v>Nov</v>
      </c>
      <c r="N410" t="str">
        <f t="shared" si="26"/>
        <v>Sun</v>
      </c>
      <c r="O410">
        <f t="shared" si="27"/>
        <v>11</v>
      </c>
      <c r="P410">
        <f>ROUND(G410*H410*VLOOKUP(D410,Table2[#All],2,FALSE),0)</f>
        <v>396</v>
      </c>
      <c r="Q410">
        <f>Table1[[#This Row],[Quantity]]*Table1[[#This Row],[Unit Price]]</f>
        <v>720</v>
      </c>
      <c r="R410">
        <f>Table1[[#This Row],[Sales Revenue]]-Table1[[#This Row],[Total Income]]</f>
        <v>324</v>
      </c>
    </row>
    <row r="411" spans="1:18" x14ac:dyDescent="0.3">
      <c r="A411">
        <v>410</v>
      </c>
      <c r="B411" t="s">
        <v>456</v>
      </c>
      <c r="C411" t="s">
        <v>21</v>
      </c>
      <c r="D411" t="s">
        <v>22</v>
      </c>
      <c r="E411" s="1">
        <v>45836</v>
      </c>
      <c r="F411" s="1">
        <v>45842</v>
      </c>
      <c r="G411">
        <v>1</v>
      </c>
      <c r="H411">
        <v>187</v>
      </c>
      <c r="I411" t="s">
        <v>28</v>
      </c>
      <c r="J411" t="s">
        <v>551</v>
      </c>
      <c r="K411" t="s">
        <v>19</v>
      </c>
      <c r="L411" t="str">
        <f t="shared" si="24"/>
        <v>2025</v>
      </c>
      <c r="M411" t="str">
        <f t="shared" si="25"/>
        <v>Jun</v>
      </c>
      <c r="N411" t="str">
        <f t="shared" si="26"/>
        <v>Sat</v>
      </c>
      <c r="O411">
        <f t="shared" si="27"/>
        <v>6</v>
      </c>
      <c r="P411">
        <f>ROUND(G411*H411*VLOOKUP(D411,Table2[#All],2,FALSE),0)</f>
        <v>140</v>
      </c>
      <c r="Q411">
        <f>Table1[[#This Row],[Quantity]]*Table1[[#This Row],[Unit Price]]</f>
        <v>187</v>
      </c>
      <c r="R411">
        <f>Table1[[#This Row],[Sales Revenue]]-Table1[[#This Row],[Total Income]]</f>
        <v>47</v>
      </c>
    </row>
    <row r="412" spans="1:18" x14ac:dyDescent="0.3">
      <c r="A412">
        <v>411</v>
      </c>
      <c r="B412" t="s">
        <v>457</v>
      </c>
      <c r="C412" t="s">
        <v>31</v>
      </c>
      <c r="D412" t="s">
        <v>76</v>
      </c>
      <c r="E412" s="1">
        <v>45926</v>
      </c>
      <c r="F412" s="1">
        <v>45934</v>
      </c>
      <c r="G412">
        <v>9</v>
      </c>
      <c r="H412">
        <v>286</v>
      </c>
      <c r="I412" t="s">
        <v>28</v>
      </c>
      <c r="J412" t="s">
        <v>33</v>
      </c>
      <c r="K412" t="s">
        <v>46</v>
      </c>
      <c r="L412" t="str">
        <f t="shared" si="24"/>
        <v>2025</v>
      </c>
      <c r="M412" t="str">
        <f t="shared" si="25"/>
        <v>Sep</v>
      </c>
      <c r="N412" t="str">
        <f t="shared" si="26"/>
        <v>Fri</v>
      </c>
      <c r="O412">
        <f t="shared" si="27"/>
        <v>8</v>
      </c>
      <c r="P412">
        <f>ROUND(G412*H412*VLOOKUP(D412,Table2[#All],2,FALSE),0)</f>
        <v>1931</v>
      </c>
      <c r="Q412">
        <f>Table1[[#This Row],[Quantity]]*Table1[[#This Row],[Unit Price]]</f>
        <v>2574</v>
      </c>
      <c r="R412">
        <f>Table1[[#This Row],[Sales Revenue]]-Table1[[#This Row],[Total Income]]</f>
        <v>643</v>
      </c>
    </row>
    <row r="413" spans="1:18" x14ac:dyDescent="0.3">
      <c r="A413">
        <v>412</v>
      </c>
      <c r="B413" t="s">
        <v>458</v>
      </c>
      <c r="C413" t="s">
        <v>31</v>
      </c>
      <c r="D413" t="s">
        <v>32</v>
      </c>
      <c r="E413" s="1">
        <v>45675</v>
      </c>
      <c r="F413" s="1">
        <v>45688</v>
      </c>
      <c r="G413">
        <v>6</v>
      </c>
      <c r="H413">
        <v>541</v>
      </c>
      <c r="I413" t="s">
        <v>28</v>
      </c>
      <c r="J413" t="s">
        <v>551</v>
      </c>
      <c r="K413" t="s">
        <v>15</v>
      </c>
      <c r="L413" t="str">
        <f t="shared" si="24"/>
        <v>2025</v>
      </c>
      <c r="M413" t="str">
        <f t="shared" si="25"/>
        <v>Jan</v>
      </c>
      <c r="N413" t="str">
        <f t="shared" si="26"/>
        <v>Sat</v>
      </c>
      <c r="O413">
        <f t="shared" si="27"/>
        <v>13</v>
      </c>
      <c r="P413">
        <f>ROUND(G413*H413*VLOOKUP(D413,Table2[#All],2,FALSE),0)</f>
        <v>2435</v>
      </c>
      <c r="Q413">
        <f>Table1[[#This Row],[Quantity]]*Table1[[#This Row],[Unit Price]]</f>
        <v>3246</v>
      </c>
      <c r="R413">
        <f>Table1[[#This Row],[Sales Revenue]]-Table1[[#This Row],[Total Income]]</f>
        <v>811</v>
      </c>
    </row>
    <row r="414" spans="1:18" hidden="1" x14ac:dyDescent="0.3">
      <c r="A414">
        <v>413</v>
      </c>
      <c r="B414" t="s">
        <v>459</v>
      </c>
      <c r="C414" t="s">
        <v>17</v>
      </c>
      <c r="D414" t="s">
        <v>44</v>
      </c>
      <c r="E414" s="1">
        <v>45850</v>
      </c>
      <c r="F414" s="1">
        <v>45858</v>
      </c>
      <c r="G414">
        <v>8</v>
      </c>
      <c r="H414">
        <v>779</v>
      </c>
      <c r="I414" t="s">
        <v>14</v>
      </c>
      <c r="J414" t="s">
        <v>550</v>
      </c>
      <c r="K414" t="s">
        <v>29</v>
      </c>
      <c r="L414" t="str">
        <f t="shared" si="24"/>
        <v>2025</v>
      </c>
      <c r="M414" t="str">
        <f t="shared" si="25"/>
        <v>Jul</v>
      </c>
      <c r="N414" t="str">
        <f t="shared" si="26"/>
        <v>Sat</v>
      </c>
      <c r="O414">
        <f t="shared" si="27"/>
        <v>8</v>
      </c>
      <c r="P414">
        <f>ROUND(G414*H414*VLOOKUP(D414,Table2[#All],2,FALSE),0)</f>
        <v>3739</v>
      </c>
      <c r="Q414">
        <f>Table1[[#This Row],[Quantity]]*Table1[[#This Row],[Unit Price]]</f>
        <v>6232</v>
      </c>
      <c r="R414">
        <f>Table1[[#This Row],[Sales Revenue]]-Table1[[#This Row],[Total Income]]</f>
        <v>2493</v>
      </c>
    </row>
    <row r="415" spans="1:18" x14ac:dyDescent="0.3">
      <c r="A415">
        <v>414</v>
      </c>
      <c r="B415" t="s">
        <v>460</v>
      </c>
      <c r="C415" t="s">
        <v>12</v>
      </c>
      <c r="D415" t="s">
        <v>58</v>
      </c>
      <c r="E415" s="1">
        <v>45909</v>
      </c>
      <c r="F415" s="1">
        <v>45911</v>
      </c>
      <c r="G415">
        <v>4</v>
      </c>
      <c r="H415">
        <v>249</v>
      </c>
      <c r="I415" t="s">
        <v>28</v>
      </c>
      <c r="J415" t="s">
        <v>551</v>
      </c>
      <c r="K415" t="s">
        <v>15</v>
      </c>
      <c r="L415" t="str">
        <f t="shared" si="24"/>
        <v>2025</v>
      </c>
      <c r="M415" t="str">
        <f t="shared" si="25"/>
        <v>Sep</v>
      </c>
      <c r="N415" t="str">
        <f t="shared" si="26"/>
        <v>Tue</v>
      </c>
      <c r="O415">
        <f t="shared" si="27"/>
        <v>2</v>
      </c>
      <c r="P415">
        <f>ROUND(G415*H415*VLOOKUP(D415,Table2[#All],2,FALSE),0)</f>
        <v>847</v>
      </c>
      <c r="Q415">
        <f>Table1[[#This Row],[Quantity]]*Table1[[#This Row],[Unit Price]]</f>
        <v>996</v>
      </c>
      <c r="R415">
        <f>Table1[[#This Row],[Sales Revenue]]-Table1[[#This Row],[Total Income]]</f>
        <v>149</v>
      </c>
    </row>
    <row r="416" spans="1:18" x14ac:dyDescent="0.3">
      <c r="A416">
        <v>415</v>
      </c>
      <c r="B416" t="s">
        <v>461</v>
      </c>
      <c r="C416" t="s">
        <v>12</v>
      </c>
      <c r="D416" t="s">
        <v>27</v>
      </c>
      <c r="E416" s="1">
        <v>45854</v>
      </c>
      <c r="F416" s="1">
        <v>45867</v>
      </c>
      <c r="G416">
        <v>2</v>
      </c>
      <c r="H416">
        <v>146</v>
      </c>
      <c r="I416" t="s">
        <v>28</v>
      </c>
      <c r="J416" t="s">
        <v>547</v>
      </c>
      <c r="K416" t="s">
        <v>46</v>
      </c>
      <c r="L416" t="str">
        <f t="shared" si="24"/>
        <v>2025</v>
      </c>
      <c r="M416" t="str">
        <f t="shared" si="25"/>
        <v>Jul</v>
      </c>
      <c r="N416" t="str">
        <f t="shared" si="26"/>
        <v>Wed</v>
      </c>
      <c r="O416">
        <f t="shared" si="27"/>
        <v>13</v>
      </c>
      <c r="P416">
        <f>ROUND(G416*H416*VLOOKUP(D416,Table2[#All],2,FALSE),0)</f>
        <v>190</v>
      </c>
      <c r="Q416">
        <f>Table1[[#This Row],[Quantity]]*Table1[[#This Row],[Unit Price]]</f>
        <v>292</v>
      </c>
      <c r="R416">
        <f>Table1[[#This Row],[Sales Revenue]]-Table1[[#This Row],[Total Income]]</f>
        <v>102</v>
      </c>
    </row>
    <row r="417" spans="1:18" x14ac:dyDescent="0.3">
      <c r="A417">
        <v>416</v>
      </c>
      <c r="B417" t="s">
        <v>462</v>
      </c>
      <c r="C417" t="s">
        <v>24</v>
      </c>
      <c r="D417" t="s">
        <v>25</v>
      </c>
      <c r="E417" s="1">
        <v>45665</v>
      </c>
      <c r="F417" s="1">
        <v>45678</v>
      </c>
      <c r="G417">
        <v>1</v>
      </c>
      <c r="H417">
        <v>333</v>
      </c>
      <c r="I417" t="s">
        <v>28</v>
      </c>
      <c r="J417" t="s">
        <v>33</v>
      </c>
      <c r="K417" t="s">
        <v>15</v>
      </c>
      <c r="L417" t="str">
        <f t="shared" si="24"/>
        <v>2025</v>
      </c>
      <c r="M417" t="str">
        <f t="shared" si="25"/>
        <v>Jan</v>
      </c>
      <c r="N417" t="str">
        <f t="shared" si="26"/>
        <v>Wed</v>
      </c>
      <c r="O417">
        <f t="shared" si="27"/>
        <v>13</v>
      </c>
      <c r="P417">
        <f>ROUND(G417*H417*VLOOKUP(D417,Table2[#All],2,FALSE),0)</f>
        <v>183</v>
      </c>
      <c r="Q417">
        <f>Table1[[#This Row],[Quantity]]*Table1[[#This Row],[Unit Price]]</f>
        <v>333</v>
      </c>
      <c r="R417">
        <f>Table1[[#This Row],[Sales Revenue]]-Table1[[#This Row],[Total Income]]</f>
        <v>150</v>
      </c>
    </row>
    <row r="418" spans="1:18" x14ac:dyDescent="0.3">
      <c r="A418">
        <v>417</v>
      </c>
      <c r="B418" t="s">
        <v>463</v>
      </c>
      <c r="C418" t="s">
        <v>24</v>
      </c>
      <c r="D418" t="s">
        <v>38</v>
      </c>
      <c r="E418" s="1">
        <v>45897</v>
      </c>
      <c r="F418" s="1">
        <v>45904</v>
      </c>
      <c r="G418">
        <v>9</v>
      </c>
      <c r="H418">
        <v>687</v>
      </c>
      <c r="I418" t="s">
        <v>28</v>
      </c>
      <c r="J418" t="s">
        <v>547</v>
      </c>
      <c r="K418" t="s">
        <v>29</v>
      </c>
      <c r="L418" t="str">
        <f t="shared" si="24"/>
        <v>2025</v>
      </c>
      <c r="M418" t="str">
        <f t="shared" si="25"/>
        <v>Aug</v>
      </c>
      <c r="N418" t="str">
        <f t="shared" si="26"/>
        <v>Thu</v>
      </c>
      <c r="O418">
        <f t="shared" si="27"/>
        <v>7</v>
      </c>
      <c r="P418">
        <f>ROUND(G418*H418*VLOOKUP(D418,Table2[#All],2,FALSE),0)</f>
        <v>3092</v>
      </c>
      <c r="Q418">
        <f>Table1[[#This Row],[Quantity]]*Table1[[#This Row],[Unit Price]]</f>
        <v>6183</v>
      </c>
      <c r="R418">
        <f>Table1[[#This Row],[Sales Revenue]]-Table1[[#This Row],[Total Income]]</f>
        <v>3091</v>
      </c>
    </row>
    <row r="419" spans="1:18" hidden="1" x14ac:dyDescent="0.3">
      <c r="A419">
        <v>418</v>
      </c>
      <c r="B419" t="s">
        <v>464</v>
      </c>
      <c r="C419" t="s">
        <v>21</v>
      </c>
      <c r="D419" t="s">
        <v>83</v>
      </c>
      <c r="E419" s="1">
        <v>45847</v>
      </c>
      <c r="F419" s="1">
        <v>45857</v>
      </c>
      <c r="G419">
        <v>6</v>
      </c>
      <c r="H419">
        <v>342</v>
      </c>
      <c r="I419" t="s">
        <v>14</v>
      </c>
      <c r="J419" t="s">
        <v>33</v>
      </c>
      <c r="K419" t="s">
        <v>29</v>
      </c>
      <c r="L419" t="str">
        <f t="shared" si="24"/>
        <v>2025</v>
      </c>
      <c r="M419" t="str">
        <f t="shared" si="25"/>
        <v>Jul</v>
      </c>
      <c r="N419" t="str">
        <f t="shared" si="26"/>
        <v>Wed</v>
      </c>
      <c r="O419">
        <f t="shared" si="27"/>
        <v>10</v>
      </c>
      <c r="P419">
        <f>ROUND(G419*H419*VLOOKUP(D419,Table2[#All],2,FALSE),0)</f>
        <v>1642</v>
      </c>
      <c r="Q419">
        <f>Table1[[#This Row],[Quantity]]*Table1[[#This Row],[Unit Price]]</f>
        <v>2052</v>
      </c>
      <c r="R419">
        <f>Table1[[#This Row],[Sales Revenue]]-Table1[[#This Row],[Total Income]]</f>
        <v>410</v>
      </c>
    </row>
    <row r="420" spans="1:18" hidden="1" x14ac:dyDescent="0.3">
      <c r="A420">
        <v>419</v>
      </c>
      <c r="B420" t="s">
        <v>465</v>
      </c>
      <c r="C420" t="s">
        <v>31</v>
      </c>
      <c r="D420" t="s">
        <v>76</v>
      </c>
      <c r="E420" s="1">
        <v>45972</v>
      </c>
      <c r="F420" s="1">
        <v>45977</v>
      </c>
      <c r="G420">
        <v>6</v>
      </c>
      <c r="H420">
        <v>461</v>
      </c>
      <c r="I420" t="s">
        <v>14</v>
      </c>
      <c r="J420" t="s">
        <v>550</v>
      </c>
      <c r="K420" t="s">
        <v>15</v>
      </c>
      <c r="L420" t="str">
        <f t="shared" si="24"/>
        <v>2025</v>
      </c>
      <c r="M420" t="str">
        <f t="shared" si="25"/>
        <v>Nov</v>
      </c>
      <c r="N420" t="str">
        <f t="shared" si="26"/>
        <v>Tue</v>
      </c>
      <c r="O420">
        <f t="shared" si="27"/>
        <v>5</v>
      </c>
      <c r="P420">
        <f>ROUND(G420*H420*VLOOKUP(D420,Table2[#All],2,FALSE),0)</f>
        <v>2075</v>
      </c>
      <c r="Q420">
        <f>Table1[[#This Row],[Quantity]]*Table1[[#This Row],[Unit Price]]</f>
        <v>2766</v>
      </c>
      <c r="R420">
        <f>Table1[[#This Row],[Sales Revenue]]-Table1[[#This Row],[Total Income]]</f>
        <v>691</v>
      </c>
    </row>
    <row r="421" spans="1:18" x14ac:dyDescent="0.3">
      <c r="A421">
        <v>420</v>
      </c>
      <c r="B421" t="s">
        <v>466</v>
      </c>
      <c r="C421" t="s">
        <v>31</v>
      </c>
      <c r="D421" t="s">
        <v>50</v>
      </c>
      <c r="E421" s="1">
        <v>45707</v>
      </c>
      <c r="F421" s="1">
        <v>45717</v>
      </c>
      <c r="G421">
        <v>4</v>
      </c>
      <c r="H421">
        <v>371</v>
      </c>
      <c r="I421" t="s">
        <v>28</v>
      </c>
      <c r="J421" t="s">
        <v>549</v>
      </c>
      <c r="K421" t="s">
        <v>46</v>
      </c>
      <c r="L421" t="str">
        <f t="shared" si="24"/>
        <v>2025</v>
      </c>
      <c r="M421" t="str">
        <f t="shared" si="25"/>
        <v>Feb</v>
      </c>
      <c r="N421" t="str">
        <f t="shared" si="26"/>
        <v>Wed</v>
      </c>
      <c r="O421">
        <f t="shared" si="27"/>
        <v>10</v>
      </c>
      <c r="P421">
        <f>ROUND(G421*H421*VLOOKUP(D421,Table2[#All],2,FALSE),0)</f>
        <v>1039</v>
      </c>
      <c r="Q421">
        <f>Table1[[#This Row],[Quantity]]*Table1[[#This Row],[Unit Price]]</f>
        <v>1484</v>
      </c>
      <c r="R421">
        <f>Table1[[#This Row],[Sales Revenue]]-Table1[[#This Row],[Total Income]]</f>
        <v>445</v>
      </c>
    </row>
    <row r="422" spans="1:18" x14ac:dyDescent="0.3">
      <c r="A422">
        <v>421</v>
      </c>
      <c r="B422" t="s">
        <v>467</v>
      </c>
      <c r="C422" t="s">
        <v>17</v>
      </c>
      <c r="D422" t="s">
        <v>56</v>
      </c>
      <c r="E422" s="1">
        <v>45698</v>
      </c>
      <c r="F422" s="1">
        <v>45707</v>
      </c>
      <c r="G422">
        <v>1</v>
      </c>
      <c r="H422">
        <v>200</v>
      </c>
      <c r="I422" t="s">
        <v>28</v>
      </c>
      <c r="J422" t="s">
        <v>549</v>
      </c>
      <c r="K422" t="s">
        <v>19</v>
      </c>
      <c r="L422" t="str">
        <f t="shared" si="24"/>
        <v>2025</v>
      </c>
      <c r="M422" t="str">
        <f t="shared" si="25"/>
        <v>Feb</v>
      </c>
      <c r="N422" t="str">
        <f t="shared" si="26"/>
        <v>Mon</v>
      </c>
      <c r="O422">
        <f t="shared" si="27"/>
        <v>9</v>
      </c>
      <c r="P422">
        <f>ROUND(G422*H422*VLOOKUP(D422,Table2[#All],2,FALSE),0)</f>
        <v>110</v>
      </c>
      <c r="Q422">
        <f>Table1[[#This Row],[Quantity]]*Table1[[#This Row],[Unit Price]]</f>
        <v>200</v>
      </c>
      <c r="R422">
        <f>Table1[[#This Row],[Sales Revenue]]-Table1[[#This Row],[Total Income]]</f>
        <v>90</v>
      </c>
    </row>
    <row r="423" spans="1:18" hidden="1" x14ac:dyDescent="0.3">
      <c r="A423">
        <v>422</v>
      </c>
      <c r="B423" t="s">
        <v>468</v>
      </c>
      <c r="C423" t="s">
        <v>12</v>
      </c>
      <c r="D423" t="s">
        <v>13</v>
      </c>
      <c r="E423" s="1">
        <v>45694</v>
      </c>
      <c r="F423" s="1">
        <v>45703</v>
      </c>
      <c r="G423">
        <v>3</v>
      </c>
      <c r="H423">
        <v>356</v>
      </c>
      <c r="I423" t="s">
        <v>14</v>
      </c>
      <c r="J423" t="s">
        <v>549</v>
      </c>
      <c r="K423" t="s">
        <v>46</v>
      </c>
      <c r="L423" t="str">
        <f t="shared" si="24"/>
        <v>2025</v>
      </c>
      <c r="M423" t="str">
        <f t="shared" si="25"/>
        <v>Feb</v>
      </c>
      <c r="N423" t="str">
        <f t="shared" si="26"/>
        <v>Thu</v>
      </c>
      <c r="O423">
        <f t="shared" si="27"/>
        <v>9</v>
      </c>
      <c r="P423">
        <f>ROUND(G423*H423*VLOOKUP(D423,Table2[#All],2,FALSE),0)</f>
        <v>801</v>
      </c>
      <c r="Q423">
        <f>Table1[[#This Row],[Quantity]]*Table1[[#This Row],[Unit Price]]</f>
        <v>1068</v>
      </c>
      <c r="R423">
        <f>Table1[[#This Row],[Sales Revenue]]-Table1[[#This Row],[Total Income]]</f>
        <v>267</v>
      </c>
    </row>
    <row r="424" spans="1:18" hidden="1" x14ac:dyDescent="0.3">
      <c r="A424">
        <v>423</v>
      </c>
      <c r="B424" t="s">
        <v>469</v>
      </c>
      <c r="C424" t="s">
        <v>17</v>
      </c>
      <c r="D424" t="s">
        <v>18</v>
      </c>
      <c r="E424" s="1">
        <v>45720</v>
      </c>
      <c r="F424" s="1">
        <v>45721</v>
      </c>
      <c r="G424">
        <v>4</v>
      </c>
      <c r="H424">
        <v>587</v>
      </c>
      <c r="I424" t="s">
        <v>14</v>
      </c>
      <c r="J424" t="s">
        <v>547</v>
      </c>
      <c r="K424" t="s">
        <v>46</v>
      </c>
      <c r="L424" t="str">
        <f t="shared" si="24"/>
        <v>2025</v>
      </c>
      <c r="M424" t="str">
        <f t="shared" si="25"/>
        <v>Mar</v>
      </c>
      <c r="N424" t="str">
        <f t="shared" si="26"/>
        <v>Tue</v>
      </c>
      <c r="O424">
        <f t="shared" si="27"/>
        <v>1</v>
      </c>
      <c r="P424">
        <f>ROUND(G424*H424*VLOOKUP(D424,Table2[#All],2,FALSE),0)</f>
        <v>1174</v>
      </c>
      <c r="Q424">
        <f>Table1[[#This Row],[Quantity]]*Table1[[#This Row],[Unit Price]]</f>
        <v>2348</v>
      </c>
      <c r="R424">
        <f>Table1[[#This Row],[Sales Revenue]]-Table1[[#This Row],[Total Income]]</f>
        <v>1174</v>
      </c>
    </row>
    <row r="425" spans="1:18" hidden="1" x14ac:dyDescent="0.3">
      <c r="A425">
        <v>424</v>
      </c>
      <c r="B425" t="s">
        <v>470</v>
      </c>
      <c r="C425" t="s">
        <v>17</v>
      </c>
      <c r="D425" t="s">
        <v>18</v>
      </c>
      <c r="E425" s="1">
        <v>45835</v>
      </c>
      <c r="F425" s="1">
        <v>45843</v>
      </c>
      <c r="G425">
        <v>4</v>
      </c>
      <c r="H425">
        <v>441</v>
      </c>
      <c r="I425" t="s">
        <v>14</v>
      </c>
      <c r="J425" t="s">
        <v>33</v>
      </c>
      <c r="K425" t="s">
        <v>15</v>
      </c>
      <c r="L425" t="str">
        <f t="shared" si="24"/>
        <v>2025</v>
      </c>
      <c r="M425" t="str">
        <f t="shared" si="25"/>
        <v>Jun</v>
      </c>
      <c r="N425" t="str">
        <f t="shared" si="26"/>
        <v>Fri</v>
      </c>
      <c r="O425">
        <f t="shared" si="27"/>
        <v>8</v>
      </c>
      <c r="P425">
        <f>ROUND(G425*H425*VLOOKUP(D425,Table2[#All],2,FALSE),0)</f>
        <v>882</v>
      </c>
      <c r="Q425">
        <f>Table1[[#This Row],[Quantity]]*Table1[[#This Row],[Unit Price]]</f>
        <v>1764</v>
      </c>
      <c r="R425">
        <f>Table1[[#This Row],[Sales Revenue]]-Table1[[#This Row],[Total Income]]</f>
        <v>882</v>
      </c>
    </row>
    <row r="426" spans="1:18" hidden="1" x14ac:dyDescent="0.3">
      <c r="A426">
        <v>425</v>
      </c>
      <c r="B426" t="s">
        <v>471</v>
      </c>
      <c r="C426" t="s">
        <v>17</v>
      </c>
      <c r="D426" t="s">
        <v>64</v>
      </c>
      <c r="E426" s="1">
        <v>46013</v>
      </c>
      <c r="F426" s="1">
        <v>46022</v>
      </c>
      <c r="G426">
        <v>8</v>
      </c>
      <c r="H426">
        <v>953</v>
      </c>
      <c r="I426" t="s">
        <v>14</v>
      </c>
      <c r="J426" t="s">
        <v>549</v>
      </c>
      <c r="K426" t="s">
        <v>29</v>
      </c>
      <c r="L426" t="str">
        <f t="shared" si="24"/>
        <v>2025</v>
      </c>
      <c r="M426" t="str">
        <f t="shared" si="25"/>
        <v>Dec</v>
      </c>
      <c r="N426" t="str">
        <f t="shared" si="26"/>
        <v>Mon</v>
      </c>
      <c r="O426">
        <f t="shared" si="27"/>
        <v>9</v>
      </c>
      <c r="P426">
        <f>ROUND(G426*H426*VLOOKUP(D426,Table2[#All],2,FALSE),0)</f>
        <v>3812</v>
      </c>
      <c r="Q426">
        <f>Table1[[#This Row],[Quantity]]*Table1[[#This Row],[Unit Price]]</f>
        <v>7624</v>
      </c>
      <c r="R426">
        <f>Table1[[#This Row],[Sales Revenue]]-Table1[[#This Row],[Total Income]]</f>
        <v>3812</v>
      </c>
    </row>
    <row r="427" spans="1:18" hidden="1" x14ac:dyDescent="0.3">
      <c r="A427">
        <v>426</v>
      </c>
      <c r="B427" t="s">
        <v>472</v>
      </c>
      <c r="C427" t="s">
        <v>31</v>
      </c>
      <c r="D427" t="s">
        <v>32</v>
      </c>
      <c r="E427" s="1">
        <v>45693</v>
      </c>
      <c r="F427" s="1">
        <v>45702</v>
      </c>
      <c r="G427">
        <v>10</v>
      </c>
      <c r="H427">
        <v>356</v>
      </c>
      <c r="I427" t="s">
        <v>14</v>
      </c>
      <c r="J427" t="s">
        <v>547</v>
      </c>
      <c r="K427" t="s">
        <v>46</v>
      </c>
      <c r="L427" t="str">
        <f t="shared" si="24"/>
        <v>2025</v>
      </c>
      <c r="M427" t="str">
        <f t="shared" si="25"/>
        <v>Feb</v>
      </c>
      <c r="N427" t="str">
        <f t="shared" si="26"/>
        <v>Wed</v>
      </c>
      <c r="O427">
        <f t="shared" si="27"/>
        <v>9</v>
      </c>
      <c r="P427">
        <f>ROUND(G427*H427*VLOOKUP(D427,Table2[#All],2,FALSE),0)</f>
        <v>2670</v>
      </c>
      <c r="Q427">
        <f>Table1[[#This Row],[Quantity]]*Table1[[#This Row],[Unit Price]]</f>
        <v>3560</v>
      </c>
      <c r="R427">
        <f>Table1[[#This Row],[Sales Revenue]]-Table1[[#This Row],[Total Income]]</f>
        <v>890</v>
      </c>
    </row>
    <row r="428" spans="1:18" x14ac:dyDescent="0.3">
      <c r="A428">
        <v>427</v>
      </c>
      <c r="B428" t="s">
        <v>473</v>
      </c>
      <c r="C428" t="s">
        <v>21</v>
      </c>
      <c r="D428" t="s">
        <v>22</v>
      </c>
      <c r="E428" s="1">
        <v>45862</v>
      </c>
      <c r="F428" s="1">
        <v>45865</v>
      </c>
      <c r="G428">
        <v>9</v>
      </c>
      <c r="H428">
        <v>855</v>
      </c>
      <c r="I428" t="s">
        <v>28</v>
      </c>
      <c r="J428" t="s">
        <v>33</v>
      </c>
      <c r="K428" t="s">
        <v>19</v>
      </c>
      <c r="L428" t="str">
        <f t="shared" si="24"/>
        <v>2025</v>
      </c>
      <c r="M428" t="str">
        <f t="shared" si="25"/>
        <v>Jul</v>
      </c>
      <c r="N428" t="str">
        <f t="shared" si="26"/>
        <v>Thu</v>
      </c>
      <c r="O428">
        <f t="shared" si="27"/>
        <v>3</v>
      </c>
      <c r="P428">
        <f>ROUND(G428*H428*VLOOKUP(D428,Table2[#All],2,FALSE),0)</f>
        <v>5771</v>
      </c>
      <c r="Q428">
        <f>Table1[[#This Row],[Quantity]]*Table1[[#This Row],[Unit Price]]</f>
        <v>7695</v>
      </c>
      <c r="R428">
        <f>Table1[[#This Row],[Sales Revenue]]-Table1[[#This Row],[Total Income]]</f>
        <v>1924</v>
      </c>
    </row>
    <row r="429" spans="1:18" x14ac:dyDescent="0.3">
      <c r="A429">
        <v>428</v>
      </c>
      <c r="B429" t="s">
        <v>474</v>
      </c>
      <c r="C429" t="s">
        <v>17</v>
      </c>
      <c r="D429" t="s">
        <v>64</v>
      </c>
      <c r="E429" s="1">
        <v>45773</v>
      </c>
      <c r="F429" s="1">
        <v>45787</v>
      </c>
      <c r="G429">
        <v>1</v>
      </c>
      <c r="H429">
        <v>320</v>
      </c>
      <c r="I429" t="s">
        <v>28</v>
      </c>
      <c r="J429" t="s">
        <v>551</v>
      </c>
      <c r="K429" t="s">
        <v>15</v>
      </c>
      <c r="L429" t="str">
        <f t="shared" si="24"/>
        <v>2025</v>
      </c>
      <c r="M429" t="str">
        <f t="shared" si="25"/>
        <v>Apr</v>
      </c>
      <c r="N429" t="str">
        <f t="shared" si="26"/>
        <v>Sat</v>
      </c>
      <c r="O429">
        <f t="shared" si="27"/>
        <v>14</v>
      </c>
      <c r="P429">
        <f>ROUND(G429*H429*VLOOKUP(D429,Table2[#All],2,FALSE),0)</f>
        <v>160</v>
      </c>
      <c r="Q429">
        <f>Table1[[#This Row],[Quantity]]*Table1[[#This Row],[Unit Price]]</f>
        <v>320</v>
      </c>
      <c r="R429">
        <f>Table1[[#This Row],[Sales Revenue]]-Table1[[#This Row],[Total Income]]</f>
        <v>160</v>
      </c>
    </row>
    <row r="430" spans="1:18" x14ac:dyDescent="0.3">
      <c r="A430">
        <v>429</v>
      </c>
      <c r="B430" t="s">
        <v>475</v>
      </c>
      <c r="C430" t="s">
        <v>21</v>
      </c>
      <c r="D430" t="s">
        <v>83</v>
      </c>
      <c r="E430" s="1">
        <v>46011</v>
      </c>
      <c r="F430" s="1">
        <v>46021</v>
      </c>
      <c r="G430">
        <v>10</v>
      </c>
      <c r="H430">
        <v>308</v>
      </c>
      <c r="I430" t="s">
        <v>28</v>
      </c>
      <c r="J430" t="s">
        <v>551</v>
      </c>
      <c r="K430" t="s">
        <v>46</v>
      </c>
      <c r="L430" t="str">
        <f t="shared" si="24"/>
        <v>2025</v>
      </c>
      <c r="M430" t="str">
        <f t="shared" si="25"/>
        <v>Dec</v>
      </c>
      <c r="N430" t="str">
        <f t="shared" si="26"/>
        <v>Sat</v>
      </c>
      <c r="O430">
        <f t="shared" si="27"/>
        <v>10</v>
      </c>
      <c r="P430">
        <f>ROUND(G430*H430*VLOOKUP(D430,Table2[#All],2,FALSE),0)</f>
        <v>2464</v>
      </c>
      <c r="Q430">
        <f>Table1[[#This Row],[Quantity]]*Table1[[#This Row],[Unit Price]]</f>
        <v>3080</v>
      </c>
      <c r="R430">
        <f>Table1[[#This Row],[Sales Revenue]]-Table1[[#This Row],[Total Income]]</f>
        <v>616</v>
      </c>
    </row>
    <row r="431" spans="1:18" x14ac:dyDescent="0.3">
      <c r="A431">
        <v>430</v>
      </c>
      <c r="B431" t="s">
        <v>476</v>
      </c>
      <c r="C431" t="s">
        <v>21</v>
      </c>
      <c r="D431" t="s">
        <v>22</v>
      </c>
      <c r="E431" s="1">
        <v>46007</v>
      </c>
      <c r="F431" s="1">
        <v>46020</v>
      </c>
      <c r="G431">
        <v>8</v>
      </c>
      <c r="H431">
        <v>259</v>
      </c>
      <c r="I431" t="s">
        <v>28</v>
      </c>
      <c r="J431" t="s">
        <v>549</v>
      </c>
      <c r="K431" t="s">
        <v>29</v>
      </c>
      <c r="L431" t="str">
        <f t="shared" si="24"/>
        <v>2025</v>
      </c>
      <c r="M431" t="str">
        <f t="shared" si="25"/>
        <v>Dec</v>
      </c>
      <c r="N431" t="str">
        <f t="shared" si="26"/>
        <v>Tue</v>
      </c>
      <c r="O431">
        <f t="shared" si="27"/>
        <v>13</v>
      </c>
      <c r="P431">
        <f>ROUND(G431*H431*VLOOKUP(D431,Table2[#All],2,FALSE),0)</f>
        <v>1554</v>
      </c>
      <c r="Q431">
        <f>Table1[[#This Row],[Quantity]]*Table1[[#This Row],[Unit Price]]</f>
        <v>2072</v>
      </c>
      <c r="R431">
        <f>Table1[[#This Row],[Sales Revenue]]-Table1[[#This Row],[Total Income]]</f>
        <v>518</v>
      </c>
    </row>
    <row r="432" spans="1:18" hidden="1" x14ac:dyDescent="0.3">
      <c r="A432">
        <v>431</v>
      </c>
      <c r="B432" t="s">
        <v>477</v>
      </c>
      <c r="C432" t="s">
        <v>21</v>
      </c>
      <c r="D432" t="s">
        <v>22</v>
      </c>
      <c r="E432" s="1">
        <v>45684</v>
      </c>
      <c r="F432" s="1">
        <v>45686</v>
      </c>
      <c r="G432">
        <v>8</v>
      </c>
      <c r="H432">
        <v>684</v>
      </c>
      <c r="I432" t="s">
        <v>14</v>
      </c>
      <c r="J432" t="s">
        <v>549</v>
      </c>
      <c r="K432" t="s">
        <v>29</v>
      </c>
      <c r="L432" t="str">
        <f t="shared" si="24"/>
        <v>2025</v>
      </c>
      <c r="M432" t="str">
        <f t="shared" si="25"/>
        <v>Jan</v>
      </c>
      <c r="N432" t="str">
        <f t="shared" si="26"/>
        <v>Mon</v>
      </c>
      <c r="O432">
        <f t="shared" si="27"/>
        <v>2</v>
      </c>
      <c r="P432">
        <f>ROUND(G432*H432*VLOOKUP(D432,Table2[#All],2,FALSE),0)</f>
        <v>4104</v>
      </c>
      <c r="Q432">
        <f>Table1[[#This Row],[Quantity]]*Table1[[#This Row],[Unit Price]]</f>
        <v>5472</v>
      </c>
      <c r="R432">
        <f>Table1[[#This Row],[Sales Revenue]]-Table1[[#This Row],[Total Income]]</f>
        <v>1368</v>
      </c>
    </row>
    <row r="433" spans="1:18" x14ac:dyDescent="0.3">
      <c r="A433">
        <v>432</v>
      </c>
      <c r="B433" t="s">
        <v>478</v>
      </c>
      <c r="C433" t="s">
        <v>21</v>
      </c>
      <c r="D433" t="s">
        <v>83</v>
      </c>
      <c r="E433" s="1">
        <v>45925</v>
      </c>
      <c r="F433" s="1">
        <v>45930</v>
      </c>
      <c r="G433">
        <v>6</v>
      </c>
      <c r="H433">
        <v>993</v>
      </c>
      <c r="I433" t="s">
        <v>28</v>
      </c>
      <c r="J433" t="s">
        <v>547</v>
      </c>
      <c r="K433" t="s">
        <v>15</v>
      </c>
      <c r="L433" t="str">
        <f t="shared" si="24"/>
        <v>2025</v>
      </c>
      <c r="M433" t="str">
        <f t="shared" si="25"/>
        <v>Sep</v>
      </c>
      <c r="N433" t="str">
        <f t="shared" si="26"/>
        <v>Thu</v>
      </c>
      <c r="O433">
        <f t="shared" si="27"/>
        <v>5</v>
      </c>
      <c r="P433">
        <f>ROUND(G433*H433*VLOOKUP(D433,Table2[#All],2,FALSE),0)</f>
        <v>4766</v>
      </c>
      <c r="Q433">
        <f>Table1[[#This Row],[Quantity]]*Table1[[#This Row],[Unit Price]]</f>
        <v>5958</v>
      </c>
      <c r="R433">
        <f>Table1[[#This Row],[Sales Revenue]]-Table1[[#This Row],[Total Income]]</f>
        <v>1192</v>
      </c>
    </row>
    <row r="434" spans="1:18" x14ac:dyDescent="0.3">
      <c r="A434">
        <v>433</v>
      </c>
      <c r="B434" t="s">
        <v>479</v>
      </c>
      <c r="C434" t="s">
        <v>31</v>
      </c>
      <c r="D434" t="s">
        <v>42</v>
      </c>
      <c r="E434" s="1">
        <v>45798</v>
      </c>
      <c r="F434" s="1">
        <v>45804</v>
      </c>
      <c r="G434">
        <v>1</v>
      </c>
      <c r="H434">
        <v>773</v>
      </c>
      <c r="I434" t="s">
        <v>28</v>
      </c>
      <c r="J434" t="s">
        <v>33</v>
      </c>
      <c r="K434" t="s">
        <v>15</v>
      </c>
      <c r="L434" t="str">
        <f t="shared" si="24"/>
        <v>2025</v>
      </c>
      <c r="M434" t="str">
        <f t="shared" si="25"/>
        <v>May</v>
      </c>
      <c r="N434" t="str">
        <f t="shared" si="26"/>
        <v>Wed</v>
      </c>
      <c r="O434">
        <f t="shared" si="27"/>
        <v>6</v>
      </c>
      <c r="P434">
        <f>ROUND(G434*H434*VLOOKUP(D434,Table2[#All],2,FALSE),0)</f>
        <v>502</v>
      </c>
      <c r="Q434">
        <f>Table1[[#This Row],[Quantity]]*Table1[[#This Row],[Unit Price]]</f>
        <v>773</v>
      </c>
      <c r="R434">
        <f>Table1[[#This Row],[Sales Revenue]]-Table1[[#This Row],[Total Income]]</f>
        <v>271</v>
      </c>
    </row>
    <row r="435" spans="1:18" x14ac:dyDescent="0.3">
      <c r="A435">
        <v>434</v>
      </c>
      <c r="B435" t="s">
        <v>480</v>
      </c>
      <c r="C435" t="s">
        <v>12</v>
      </c>
      <c r="D435" t="s">
        <v>58</v>
      </c>
      <c r="E435" s="1">
        <v>45663</v>
      </c>
      <c r="F435" s="1">
        <v>45669</v>
      </c>
      <c r="G435">
        <v>8</v>
      </c>
      <c r="H435">
        <v>527</v>
      </c>
      <c r="I435" t="s">
        <v>28</v>
      </c>
      <c r="J435" t="s">
        <v>551</v>
      </c>
      <c r="K435" t="s">
        <v>46</v>
      </c>
      <c r="L435" t="str">
        <f t="shared" si="24"/>
        <v>2025</v>
      </c>
      <c r="M435" t="str">
        <f t="shared" si="25"/>
        <v>Jan</v>
      </c>
      <c r="N435" t="str">
        <f t="shared" si="26"/>
        <v>Mon</v>
      </c>
      <c r="O435">
        <f t="shared" si="27"/>
        <v>6</v>
      </c>
      <c r="P435">
        <f>ROUND(G435*H435*VLOOKUP(D435,Table2[#All],2,FALSE),0)</f>
        <v>3584</v>
      </c>
      <c r="Q435">
        <f>Table1[[#This Row],[Quantity]]*Table1[[#This Row],[Unit Price]]</f>
        <v>4216</v>
      </c>
      <c r="R435">
        <f>Table1[[#This Row],[Sales Revenue]]-Table1[[#This Row],[Total Income]]</f>
        <v>632</v>
      </c>
    </row>
    <row r="436" spans="1:18" hidden="1" x14ac:dyDescent="0.3">
      <c r="A436">
        <v>435</v>
      </c>
      <c r="B436" t="s">
        <v>481</v>
      </c>
      <c r="C436" t="s">
        <v>21</v>
      </c>
      <c r="D436" t="s">
        <v>83</v>
      </c>
      <c r="E436" s="1">
        <v>45992</v>
      </c>
      <c r="F436" s="1">
        <v>46002</v>
      </c>
      <c r="G436">
        <v>10</v>
      </c>
      <c r="H436">
        <v>752</v>
      </c>
      <c r="I436" t="s">
        <v>14</v>
      </c>
      <c r="J436" t="s">
        <v>551</v>
      </c>
      <c r="K436" t="s">
        <v>15</v>
      </c>
      <c r="L436" t="str">
        <f t="shared" si="24"/>
        <v>2025</v>
      </c>
      <c r="M436" t="str">
        <f t="shared" si="25"/>
        <v>Dec</v>
      </c>
      <c r="N436" t="str">
        <f t="shared" si="26"/>
        <v>Mon</v>
      </c>
      <c r="O436">
        <f t="shared" si="27"/>
        <v>10</v>
      </c>
      <c r="P436">
        <f>ROUND(G436*H436*VLOOKUP(D436,Table2[#All],2,FALSE),0)</f>
        <v>6016</v>
      </c>
      <c r="Q436">
        <f>Table1[[#This Row],[Quantity]]*Table1[[#This Row],[Unit Price]]</f>
        <v>7520</v>
      </c>
      <c r="R436">
        <f>Table1[[#This Row],[Sales Revenue]]-Table1[[#This Row],[Total Income]]</f>
        <v>1504</v>
      </c>
    </row>
    <row r="437" spans="1:18" hidden="1" x14ac:dyDescent="0.3">
      <c r="A437">
        <v>436</v>
      </c>
      <c r="B437" t="s">
        <v>482</v>
      </c>
      <c r="C437" t="s">
        <v>24</v>
      </c>
      <c r="D437" t="s">
        <v>38</v>
      </c>
      <c r="E437" s="1">
        <v>45988</v>
      </c>
      <c r="F437" s="1">
        <v>45995</v>
      </c>
      <c r="G437">
        <v>1</v>
      </c>
      <c r="H437">
        <v>821</v>
      </c>
      <c r="I437" t="s">
        <v>14</v>
      </c>
      <c r="J437" t="s">
        <v>549</v>
      </c>
      <c r="K437" t="s">
        <v>15</v>
      </c>
      <c r="L437" t="str">
        <f t="shared" si="24"/>
        <v>2025</v>
      </c>
      <c r="M437" t="str">
        <f t="shared" si="25"/>
        <v>Nov</v>
      </c>
      <c r="N437" t="str">
        <f t="shared" si="26"/>
        <v>Thu</v>
      </c>
      <c r="O437">
        <f t="shared" si="27"/>
        <v>7</v>
      </c>
      <c r="P437">
        <f>ROUND(G437*H437*VLOOKUP(D437,Table2[#All],2,FALSE),0)</f>
        <v>411</v>
      </c>
      <c r="Q437">
        <f>Table1[[#This Row],[Quantity]]*Table1[[#This Row],[Unit Price]]</f>
        <v>821</v>
      </c>
      <c r="R437">
        <f>Table1[[#This Row],[Sales Revenue]]-Table1[[#This Row],[Total Income]]</f>
        <v>410</v>
      </c>
    </row>
    <row r="438" spans="1:18" x14ac:dyDescent="0.3">
      <c r="A438">
        <v>437</v>
      </c>
      <c r="B438" t="s">
        <v>483</v>
      </c>
      <c r="C438" t="s">
        <v>21</v>
      </c>
      <c r="D438" t="s">
        <v>54</v>
      </c>
      <c r="E438" s="1">
        <v>45928</v>
      </c>
      <c r="F438" s="1">
        <v>45934</v>
      </c>
      <c r="G438">
        <v>9</v>
      </c>
      <c r="H438">
        <v>733</v>
      </c>
      <c r="I438" t="s">
        <v>28</v>
      </c>
      <c r="J438" t="s">
        <v>550</v>
      </c>
      <c r="K438" t="s">
        <v>29</v>
      </c>
      <c r="L438" t="str">
        <f t="shared" si="24"/>
        <v>2025</v>
      </c>
      <c r="M438" t="str">
        <f t="shared" si="25"/>
        <v>Sep</v>
      </c>
      <c r="N438" t="str">
        <f t="shared" si="26"/>
        <v>Sun</v>
      </c>
      <c r="O438">
        <f t="shared" si="27"/>
        <v>6</v>
      </c>
      <c r="P438">
        <f>ROUND(G438*H438*VLOOKUP(D438,Table2[#All],2,FALSE),0)</f>
        <v>4618</v>
      </c>
      <c r="Q438">
        <f>Table1[[#This Row],[Quantity]]*Table1[[#This Row],[Unit Price]]</f>
        <v>6597</v>
      </c>
      <c r="R438">
        <f>Table1[[#This Row],[Sales Revenue]]-Table1[[#This Row],[Total Income]]</f>
        <v>1979</v>
      </c>
    </row>
    <row r="439" spans="1:18" x14ac:dyDescent="0.3">
      <c r="A439">
        <v>438</v>
      </c>
      <c r="B439" t="s">
        <v>484</v>
      </c>
      <c r="C439" t="s">
        <v>24</v>
      </c>
      <c r="D439" t="s">
        <v>70</v>
      </c>
      <c r="E439" s="1">
        <v>45707</v>
      </c>
      <c r="F439" s="1">
        <v>45713</v>
      </c>
      <c r="G439">
        <v>7</v>
      </c>
      <c r="H439">
        <v>471</v>
      </c>
      <c r="I439" t="s">
        <v>28</v>
      </c>
      <c r="J439" t="s">
        <v>551</v>
      </c>
      <c r="K439" t="s">
        <v>46</v>
      </c>
      <c r="L439" t="str">
        <f t="shared" si="24"/>
        <v>2025</v>
      </c>
      <c r="M439" t="str">
        <f t="shared" si="25"/>
        <v>Feb</v>
      </c>
      <c r="N439" t="str">
        <f t="shared" si="26"/>
        <v>Wed</v>
      </c>
      <c r="O439">
        <f t="shared" si="27"/>
        <v>6</v>
      </c>
      <c r="P439">
        <f>ROUND(G439*H439*VLOOKUP(D439,Table2[#All],2,FALSE),0)</f>
        <v>1813</v>
      </c>
      <c r="Q439">
        <f>Table1[[#This Row],[Quantity]]*Table1[[#This Row],[Unit Price]]</f>
        <v>3297</v>
      </c>
      <c r="R439">
        <f>Table1[[#This Row],[Sales Revenue]]-Table1[[#This Row],[Total Income]]</f>
        <v>1484</v>
      </c>
    </row>
    <row r="440" spans="1:18" x14ac:dyDescent="0.3">
      <c r="A440">
        <v>439</v>
      </c>
      <c r="B440" t="s">
        <v>485</v>
      </c>
      <c r="C440" t="s">
        <v>31</v>
      </c>
      <c r="D440" t="s">
        <v>42</v>
      </c>
      <c r="E440" s="1">
        <v>45738</v>
      </c>
      <c r="F440" s="1">
        <v>45745</v>
      </c>
      <c r="G440">
        <v>2</v>
      </c>
      <c r="H440">
        <v>566</v>
      </c>
      <c r="I440" t="s">
        <v>28</v>
      </c>
      <c r="J440" t="s">
        <v>550</v>
      </c>
      <c r="K440" t="s">
        <v>19</v>
      </c>
      <c r="L440" t="str">
        <f t="shared" si="24"/>
        <v>2025</v>
      </c>
      <c r="M440" t="str">
        <f t="shared" si="25"/>
        <v>Mar</v>
      </c>
      <c r="N440" t="str">
        <f t="shared" si="26"/>
        <v>Sat</v>
      </c>
      <c r="O440">
        <f t="shared" si="27"/>
        <v>7</v>
      </c>
      <c r="P440">
        <f>ROUND(G440*H440*VLOOKUP(D440,Table2[#All],2,FALSE),0)</f>
        <v>736</v>
      </c>
      <c r="Q440">
        <f>Table1[[#This Row],[Quantity]]*Table1[[#This Row],[Unit Price]]</f>
        <v>1132</v>
      </c>
      <c r="R440">
        <f>Table1[[#This Row],[Sales Revenue]]-Table1[[#This Row],[Total Income]]</f>
        <v>396</v>
      </c>
    </row>
    <row r="441" spans="1:18" hidden="1" x14ac:dyDescent="0.3">
      <c r="A441">
        <v>440</v>
      </c>
      <c r="B441" t="s">
        <v>486</v>
      </c>
      <c r="C441" t="s">
        <v>21</v>
      </c>
      <c r="D441" t="s">
        <v>22</v>
      </c>
      <c r="E441" s="1">
        <v>45839</v>
      </c>
      <c r="F441" s="1">
        <v>45846</v>
      </c>
      <c r="G441">
        <v>1</v>
      </c>
      <c r="H441">
        <v>284</v>
      </c>
      <c r="I441" t="s">
        <v>14</v>
      </c>
      <c r="J441" t="s">
        <v>550</v>
      </c>
      <c r="K441" t="s">
        <v>46</v>
      </c>
      <c r="L441" t="str">
        <f t="shared" si="24"/>
        <v>2025</v>
      </c>
      <c r="M441" t="str">
        <f t="shared" si="25"/>
        <v>Jul</v>
      </c>
      <c r="N441" t="str">
        <f t="shared" si="26"/>
        <v>Tue</v>
      </c>
      <c r="O441">
        <f t="shared" si="27"/>
        <v>7</v>
      </c>
      <c r="P441">
        <f>ROUND(G441*H441*VLOOKUP(D441,Table2[#All],2,FALSE),0)</f>
        <v>213</v>
      </c>
      <c r="Q441">
        <f>Table1[[#This Row],[Quantity]]*Table1[[#This Row],[Unit Price]]</f>
        <v>284</v>
      </c>
      <c r="R441">
        <f>Table1[[#This Row],[Sales Revenue]]-Table1[[#This Row],[Total Income]]</f>
        <v>71</v>
      </c>
    </row>
    <row r="442" spans="1:18" hidden="1" x14ac:dyDescent="0.3">
      <c r="A442">
        <v>441</v>
      </c>
      <c r="B442" t="s">
        <v>487</v>
      </c>
      <c r="C442" t="s">
        <v>12</v>
      </c>
      <c r="D442" t="s">
        <v>13</v>
      </c>
      <c r="E442" s="1">
        <v>45886</v>
      </c>
      <c r="F442" s="1">
        <v>45887</v>
      </c>
      <c r="G442">
        <v>8</v>
      </c>
      <c r="H442">
        <v>48</v>
      </c>
      <c r="I442" t="s">
        <v>14</v>
      </c>
      <c r="J442" t="s">
        <v>33</v>
      </c>
      <c r="K442" t="s">
        <v>46</v>
      </c>
      <c r="L442" t="str">
        <f t="shared" si="24"/>
        <v>2025</v>
      </c>
      <c r="M442" t="str">
        <f t="shared" si="25"/>
        <v>Aug</v>
      </c>
      <c r="N442" t="str">
        <f t="shared" si="26"/>
        <v>Sun</v>
      </c>
      <c r="O442">
        <f t="shared" si="27"/>
        <v>1</v>
      </c>
      <c r="P442">
        <f>ROUND(G442*H442*VLOOKUP(D442,Table2[#All],2,FALSE),0)</f>
        <v>288</v>
      </c>
      <c r="Q442">
        <f>Table1[[#This Row],[Quantity]]*Table1[[#This Row],[Unit Price]]</f>
        <v>384</v>
      </c>
      <c r="R442">
        <f>Table1[[#This Row],[Sales Revenue]]-Table1[[#This Row],[Total Income]]</f>
        <v>96</v>
      </c>
    </row>
    <row r="443" spans="1:18" x14ac:dyDescent="0.3">
      <c r="A443">
        <v>442</v>
      </c>
      <c r="B443" t="s">
        <v>488</v>
      </c>
      <c r="C443" t="s">
        <v>21</v>
      </c>
      <c r="D443" t="s">
        <v>22</v>
      </c>
      <c r="E443" s="1">
        <v>45874</v>
      </c>
      <c r="F443" s="1">
        <v>45880</v>
      </c>
      <c r="G443">
        <v>3</v>
      </c>
      <c r="H443">
        <v>262</v>
      </c>
      <c r="I443" t="s">
        <v>28</v>
      </c>
      <c r="J443" t="s">
        <v>33</v>
      </c>
      <c r="K443" t="s">
        <v>29</v>
      </c>
      <c r="L443" t="str">
        <f t="shared" si="24"/>
        <v>2025</v>
      </c>
      <c r="M443" t="str">
        <f t="shared" si="25"/>
        <v>Aug</v>
      </c>
      <c r="N443" t="str">
        <f t="shared" si="26"/>
        <v>Tue</v>
      </c>
      <c r="O443">
        <f t="shared" si="27"/>
        <v>6</v>
      </c>
      <c r="P443">
        <f>ROUND(G443*H443*VLOOKUP(D443,Table2[#All],2,FALSE),0)</f>
        <v>590</v>
      </c>
      <c r="Q443">
        <f>Table1[[#This Row],[Quantity]]*Table1[[#This Row],[Unit Price]]</f>
        <v>786</v>
      </c>
      <c r="R443">
        <f>Table1[[#This Row],[Sales Revenue]]-Table1[[#This Row],[Total Income]]</f>
        <v>196</v>
      </c>
    </row>
    <row r="444" spans="1:18" hidden="1" x14ac:dyDescent="0.3">
      <c r="A444">
        <v>443</v>
      </c>
      <c r="B444" t="s">
        <v>489</v>
      </c>
      <c r="C444" t="s">
        <v>21</v>
      </c>
      <c r="D444" t="s">
        <v>40</v>
      </c>
      <c r="E444" s="1">
        <v>45716</v>
      </c>
      <c r="F444" s="1">
        <v>45726</v>
      </c>
      <c r="G444">
        <v>8</v>
      </c>
      <c r="H444">
        <v>733</v>
      </c>
      <c r="I444" t="s">
        <v>14</v>
      </c>
      <c r="J444" t="s">
        <v>551</v>
      </c>
      <c r="K444" t="s">
        <v>46</v>
      </c>
      <c r="L444" t="str">
        <f t="shared" si="24"/>
        <v>2025</v>
      </c>
      <c r="M444" t="str">
        <f t="shared" si="25"/>
        <v>Feb</v>
      </c>
      <c r="N444" t="str">
        <f t="shared" si="26"/>
        <v>Fri</v>
      </c>
      <c r="O444">
        <f t="shared" si="27"/>
        <v>10</v>
      </c>
      <c r="P444">
        <f>ROUND(G444*H444*VLOOKUP(D444,Table2[#All],2,FALSE),0)</f>
        <v>3812</v>
      </c>
      <c r="Q444">
        <f>Table1[[#This Row],[Quantity]]*Table1[[#This Row],[Unit Price]]</f>
        <v>5864</v>
      </c>
      <c r="R444">
        <f>Table1[[#This Row],[Sales Revenue]]-Table1[[#This Row],[Total Income]]</f>
        <v>2052</v>
      </c>
    </row>
    <row r="445" spans="1:18" hidden="1" x14ac:dyDescent="0.3">
      <c r="A445">
        <v>444</v>
      </c>
      <c r="B445" t="s">
        <v>490</v>
      </c>
      <c r="C445" t="s">
        <v>21</v>
      </c>
      <c r="D445" t="s">
        <v>22</v>
      </c>
      <c r="E445" s="1">
        <v>45758</v>
      </c>
      <c r="F445" s="1">
        <v>45761</v>
      </c>
      <c r="G445">
        <v>8</v>
      </c>
      <c r="H445">
        <v>258</v>
      </c>
      <c r="I445" t="s">
        <v>14</v>
      </c>
      <c r="J445" t="s">
        <v>547</v>
      </c>
      <c r="K445" t="s">
        <v>15</v>
      </c>
      <c r="L445" t="str">
        <f t="shared" si="24"/>
        <v>2025</v>
      </c>
      <c r="M445" t="str">
        <f t="shared" si="25"/>
        <v>Apr</v>
      </c>
      <c r="N445" t="str">
        <f t="shared" si="26"/>
        <v>Fri</v>
      </c>
      <c r="O445">
        <f t="shared" si="27"/>
        <v>3</v>
      </c>
      <c r="P445">
        <f>ROUND(G445*H445*VLOOKUP(D445,Table2[#All],2,FALSE),0)</f>
        <v>1548</v>
      </c>
      <c r="Q445">
        <f>Table1[[#This Row],[Quantity]]*Table1[[#This Row],[Unit Price]]</f>
        <v>2064</v>
      </c>
      <c r="R445">
        <f>Table1[[#This Row],[Sales Revenue]]-Table1[[#This Row],[Total Income]]</f>
        <v>516</v>
      </c>
    </row>
    <row r="446" spans="1:18" hidden="1" x14ac:dyDescent="0.3">
      <c r="A446">
        <v>445</v>
      </c>
      <c r="B446" t="s">
        <v>491</v>
      </c>
      <c r="C446" t="s">
        <v>21</v>
      </c>
      <c r="D446" t="s">
        <v>22</v>
      </c>
      <c r="E446" s="1">
        <v>45742</v>
      </c>
      <c r="F446" s="1">
        <v>45748</v>
      </c>
      <c r="G446">
        <v>10</v>
      </c>
      <c r="H446">
        <v>405</v>
      </c>
      <c r="I446" t="s">
        <v>14</v>
      </c>
      <c r="J446" t="s">
        <v>33</v>
      </c>
      <c r="K446" t="s">
        <v>46</v>
      </c>
      <c r="L446" t="str">
        <f t="shared" si="24"/>
        <v>2025</v>
      </c>
      <c r="M446" t="str">
        <f t="shared" si="25"/>
        <v>Mar</v>
      </c>
      <c r="N446" t="str">
        <f t="shared" si="26"/>
        <v>Wed</v>
      </c>
      <c r="O446">
        <f t="shared" si="27"/>
        <v>6</v>
      </c>
      <c r="P446">
        <f>ROUND(G446*H446*VLOOKUP(D446,Table2[#All],2,FALSE),0)</f>
        <v>3038</v>
      </c>
      <c r="Q446">
        <f>Table1[[#This Row],[Quantity]]*Table1[[#This Row],[Unit Price]]</f>
        <v>4050</v>
      </c>
      <c r="R446">
        <f>Table1[[#This Row],[Sales Revenue]]-Table1[[#This Row],[Total Income]]</f>
        <v>1012</v>
      </c>
    </row>
    <row r="447" spans="1:18" hidden="1" x14ac:dyDescent="0.3">
      <c r="A447">
        <v>446</v>
      </c>
      <c r="B447" t="s">
        <v>492</v>
      </c>
      <c r="C447" t="s">
        <v>21</v>
      </c>
      <c r="D447" t="s">
        <v>83</v>
      </c>
      <c r="E447" s="1">
        <v>45924</v>
      </c>
      <c r="F447" s="1">
        <v>45925</v>
      </c>
      <c r="G447">
        <v>6</v>
      </c>
      <c r="H447">
        <v>252</v>
      </c>
      <c r="I447" t="s">
        <v>14</v>
      </c>
      <c r="J447" t="s">
        <v>551</v>
      </c>
      <c r="K447" t="s">
        <v>15</v>
      </c>
      <c r="L447" t="str">
        <f t="shared" si="24"/>
        <v>2025</v>
      </c>
      <c r="M447" t="str">
        <f t="shared" si="25"/>
        <v>Sep</v>
      </c>
      <c r="N447" t="str">
        <f t="shared" si="26"/>
        <v>Wed</v>
      </c>
      <c r="O447">
        <f t="shared" si="27"/>
        <v>1</v>
      </c>
      <c r="P447">
        <f>ROUND(G447*H447*VLOOKUP(D447,Table2[#All],2,FALSE),0)</f>
        <v>1210</v>
      </c>
      <c r="Q447">
        <f>Table1[[#This Row],[Quantity]]*Table1[[#This Row],[Unit Price]]</f>
        <v>1512</v>
      </c>
      <c r="R447">
        <f>Table1[[#This Row],[Sales Revenue]]-Table1[[#This Row],[Total Income]]</f>
        <v>302</v>
      </c>
    </row>
    <row r="448" spans="1:18" hidden="1" x14ac:dyDescent="0.3">
      <c r="A448">
        <v>447</v>
      </c>
      <c r="B448" t="s">
        <v>493</v>
      </c>
      <c r="C448" t="s">
        <v>31</v>
      </c>
      <c r="D448" t="s">
        <v>42</v>
      </c>
      <c r="E448" s="1">
        <v>45965</v>
      </c>
      <c r="F448" s="1">
        <v>45971</v>
      </c>
      <c r="G448">
        <v>10</v>
      </c>
      <c r="H448">
        <v>85</v>
      </c>
      <c r="I448" t="s">
        <v>14</v>
      </c>
      <c r="J448" t="s">
        <v>547</v>
      </c>
      <c r="K448" t="s">
        <v>29</v>
      </c>
      <c r="L448" t="str">
        <f t="shared" si="24"/>
        <v>2025</v>
      </c>
      <c r="M448" t="str">
        <f t="shared" si="25"/>
        <v>Nov</v>
      </c>
      <c r="N448" t="str">
        <f t="shared" si="26"/>
        <v>Tue</v>
      </c>
      <c r="O448">
        <f t="shared" si="27"/>
        <v>6</v>
      </c>
      <c r="P448">
        <f>ROUND(G448*H448*VLOOKUP(D448,Table2[#All],2,FALSE),0)</f>
        <v>553</v>
      </c>
      <c r="Q448">
        <f>Table1[[#This Row],[Quantity]]*Table1[[#This Row],[Unit Price]]</f>
        <v>850</v>
      </c>
      <c r="R448">
        <f>Table1[[#This Row],[Sales Revenue]]-Table1[[#This Row],[Total Income]]</f>
        <v>297</v>
      </c>
    </row>
    <row r="449" spans="1:18" hidden="1" x14ac:dyDescent="0.3">
      <c r="A449">
        <v>448</v>
      </c>
      <c r="B449" t="s">
        <v>494</v>
      </c>
      <c r="C449" t="s">
        <v>31</v>
      </c>
      <c r="D449" t="s">
        <v>42</v>
      </c>
      <c r="E449" s="1">
        <v>45768</v>
      </c>
      <c r="F449" s="1">
        <v>45772</v>
      </c>
      <c r="G449">
        <v>9</v>
      </c>
      <c r="H449">
        <v>67</v>
      </c>
      <c r="I449" t="s">
        <v>14</v>
      </c>
      <c r="J449" t="s">
        <v>551</v>
      </c>
      <c r="K449" t="s">
        <v>15</v>
      </c>
      <c r="L449" t="str">
        <f t="shared" si="24"/>
        <v>2025</v>
      </c>
      <c r="M449" t="str">
        <f t="shared" si="25"/>
        <v>Apr</v>
      </c>
      <c r="N449" t="str">
        <f t="shared" si="26"/>
        <v>Mon</v>
      </c>
      <c r="O449">
        <f t="shared" si="27"/>
        <v>4</v>
      </c>
      <c r="P449">
        <f>ROUND(G449*H449*VLOOKUP(D449,Table2[#All],2,FALSE),0)</f>
        <v>392</v>
      </c>
      <c r="Q449">
        <f>Table1[[#This Row],[Quantity]]*Table1[[#This Row],[Unit Price]]</f>
        <v>603</v>
      </c>
      <c r="R449">
        <f>Table1[[#This Row],[Sales Revenue]]-Table1[[#This Row],[Total Income]]</f>
        <v>211</v>
      </c>
    </row>
    <row r="450" spans="1:18" hidden="1" x14ac:dyDescent="0.3">
      <c r="A450">
        <v>449</v>
      </c>
      <c r="B450" t="s">
        <v>495</v>
      </c>
      <c r="C450" t="s">
        <v>21</v>
      </c>
      <c r="D450" t="s">
        <v>54</v>
      </c>
      <c r="E450" s="1">
        <v>45812</v>
      </c>
      <c r="F450" s="1">
        <v>45818</v>
      </c>
      <c r="G450">
        <v>3</v>
      </c>
      <c r="H450">
        <v>723</v>
      </c>
      <c r="I450" t="s">
        <v>14</v>
      </c>
      <c r="J450" t="s">
        <v>551</v>
      </c>
      <c r="K450" t="s">
        <v>46</v>
      </c>
      <c r="L450" t="str">
        <f t="shared" ref="L450:L513" si="28">TEXT(E450,"YYYY")</f>
        <v>2025</v>
      </c>
      <c r="M450" t="str">
        <f t="shared" ref="M450:M513" si="29">TEXT(E450,"MMM")</f>
        <v>Jun</v>
      </c>
      <c r="N450" t="str">
        <f t="shared" ref="N450:N513" si="30">TEXT(E450,"DDD")</f>
        <v>Wed</v>
      </c>
      <c r="O450">
        <f t="shared" ref="O450:O513" si="31">DATEDIF(E450,F450,"D")</f>
        <v>6</v>
      </c>
      <c r="P450">
        <f>ROUND(G450*H450*VLOOKUP(D450,Table2[#All],2,FALSE),0)</f>
        <v>1518</v>
      </c>
      <c r="Q450">
        <f>Table1[[#This Row],[Quantity]]*Table1[[#This Row],[Unit Price]]</f>
        <v>2169</v>
      </c>
      <c r="R450">
        <f>Table1[[#This Row],[Sales Revenue]]-Table1[[#This Row],[Total Income]]</f>
        <v>651</v>
      </c>
    </row>
    <row r="451" spans="1:18" hidden="1" x14ac:dyDescent="0.3">
      <c r="A451">
        <v>450</v>
      </c>
      <c r="B451" t="s">
        <v>496</v>
      </c>
      <c r="C451" t="s">
        <v>31</v>
      </c>
      <c r="D451" t="s">
        <v>32</v>
      </c>
      <c r="E451" s="1">
        <v>45762</v>
      </c>
      <c r="F451" s="1">
        <v>45766</v>
      </c>
      <c r="G451">
        <v>2</v>
      </c>
      <c r="H451">
        <v>919</v>
      </c>
      <c r="I451" t="s">
        <v>14</v>
      </c>
      <c r="J451" t="s">
        <v>551</v>
      </c>
      <c r="K451" t="s">
        <v>19</v>
      </c>
      <c r="L451" t="str">
        <f t="shared" si="28"/>
        <v>2025</v>
      </c>
      <c r="M451" t="str">
        <f t="shared" si="29"/>
        <v>Apr</v>
      </c>
      <c r="N451" t="str">
        <f t="shared" si="30"/>
        <v>Tue</v>
      </c>
      <c r="O451">
        <f t="shared" si="31"/>
        <v>4</v>
      </c>
      <c r="P451">
        <f>ROUND(G451*H451*VLOOKUP(D451,Table2[#All],2,FALSE),0)</f>
        <v>1379</v>
      </c>
      <c r="Q451">
        <f>Table1[[#This Row],[Quantity]]*Table1[[#This Row],[Unit Price]]</f>
        <v>1838</v>
      </c>
      <c r="R451">
        <f>Table1[[#This Row],[Sales Revenue]]-Table1[[#This Row],[Total Income]]</f>
        <v>459</v>
      </c>
    </row>
    <row r="452" spans="1:18" hidden="1" x14ac:dyDescent="0.3">
      <c r="A452">
        <v>451</v>
      </c>
      <c r="B452" t="s">
        <v>497</v>
      </c>
      <c r="C452" t="s">
        <v>12</v>
      </c>
      <c r="D452" t="s">
        <v>58</v>
      </c>
      <c r="E452" s="1">
        <v>45871</v>
      </c>
      <c r="F452" s="1">
        <v>45877</v>
      </c>
      <c r="G452">
        <v>2</v>
      </c>
      <c r="H452">
        <v>315</v>
      </c>
      <c r="I452" t="s">
        <v>14</v>
      </c>
      <c r="J452" t="s">
        <v>33</v>
      </c>
      <c r="K452" t="s">
        <v>46</v>
      </c>
      <c r="L452" t="str">
        <f t="shared" si="28"/>
        <v>2025</v>
      </c>
      <c r="M452" t="str">
        <f t="shared" si="29"/>
        <v>Aug</v>
      </c>
      <c r="N452" t="str">
        <f t="shared" si="30"/>
        <v>Sat</v>
      </c>
      <c r="O452">
        <f t="shared" si="31"/>
        <v>6</v>
      </c>
      <c r="P452">
        <f>ROUND(G452*H452*VLOOKUP(D452,Table2[#All],2,FALSE),0)</f>
        <v>536</v>
      </c>
      <c r="Q452">
        <f>Table1[[#This Row],[Quantity]]*Table1[[#This Row],[Unit Price]]</f>
        <v>630</v>
      </c>
      <c r="R452">
        <f>Table1[[#This Row],[Sales Revenue]]-Table1[[#This Row],[Total Income]]</f>
        <v>94</v>
      </c>
    </row>
    <row r="453" spans="1:18" hidden="1" x14ac:dyDescent="0.3">
      <c r="A453">
        <v>452</v>
      </c>
      <c r="B453" t="s">
        <v>498</v>
      </c>
      <c r="C453" t="s">
        <v>12</v>
      </c>
      <c r="D453" t="s">
        <v>36</v>
      </c>
      <c r="E453" s="1">
        <v>45739</v>
      </c>
      <c r="F453" s="1">
        <v>45745</v>
      </c>
      <c r="G453">
        <v>3</v>
      </c>
      <c r="H453">
        <v>561</v>
      </c>
      <c r="I453" t="s">
        <v>14</v>
      </c>
      <c r="J453" t="s">
        <v>33</v>
      </c>
      <c r="K453" t="s">
        <v>29</v>
      </c>
      <c r="L453" t="str">
        <f t="shared" si="28"/>
        <v>2025</v>
      </c>
      <c r="M453" t="str">
        <f t="shared" si="29"/>
        <v>Mar</v>
      </c>
      <c r="N453" t="str">
        <f t="shared" si="30"/>
        <v>Sun</v>
      </c>
      <c r="O453">
        <f t="shared" si="31"/>
        <v>6</v>
      </c>
      <c r="P453">
        <f>ROUND(G453*H453*VLOOKUP(D453,Table2[#All],2,FALSE),0)</f>
        <v>1346</v>
      </c>
      <c r="Q453">
        <f>Table1[[#This Row],[Quantity]]*Table1[[#This Row],[Unit Price]]</f>
        <v>1683</v>
      </c>
      <c r="R453">
        <f>Table1[[#This Row],[Sales Revenue]]-Table1[[#This Row],[Total Income]]</f>
        <v>337</v>
      </c>
    </row>
    <row r="454" spans="1:18" hidden="1" x14ac:dyDescent="0.3">
      <c r="A454">
        <v>453</v>
      </c>
      <c r="B454" t="s">
        <v>499</v>
      </c>
      <c r="C454" t="s">
        <v>12</v>
      </c>
      <c r="D454" t="s">
        <v>13</v>
      </c>
      <c r="E454" s="1">
        <v>45834</v>
      </c>
      <c r="F454" s="1">
        <v>45838</v>
      </c>
      <c r="G454">
        <v>1</v>
      </c>
      <c r="H454">
        <v>934</v>
      </c>
      <c r="I454" t="s">
        <v>14</v>
      </c>
      <c r="J454" t="s">
        <v>33</v>
      </c>
      <c r="K454" t="s">
        <v>15</v>
      </c>
      <c r="L454" t="str">
        <f t="shared" si="28"/>
        <v>2025</v>
      </c>
      <c r="M454" t="str">
        <f t="shared" si="29"/>
        <v>Jun</v>
      </c>
      <c r="N454" t="str">
        <f t="shared" si="30"/>
        <v>Thu</v>
      </c>
      <c r="O454">
        <f t="shared" si="31"/>
        <v>4</v>
      </c>
      <c r="P454">
        <f>ROUND(G454*H454*VLOOKUP(D454,Table2[#All],2,FALSE),0)</f>
        <v>701</v>
      </c>
      <c r="Q454">
        <f>Table1[[#This Row],[Quantity]]*Table1[[#This Row],[Unit Price]]</f>
        <v>934</v>
      </c>
      <c r="R454">
        <f>Table1[[#This Row],[Sales Revenue]]-Table1[[#This Row],[Total Income]]</f>
        <v>233</v>
      </c>
    </row>
    <row r="455" spans="1:18" x14ac:dyDescent="0.3">
      <c r="A455">
        <v>454</v>
      </c>
      <c r="B455" t="s">
        <v>500</v>
      </c>
      <c r="C455" t="s">
        <v>12</v>
      </c>
      <c r="D455" t="s">
        <v>58</v>
      </c>
      <c r="E455" s="1">
        <v>46008</v>
      </c>
      <c r="F455" s="1">
        <v>46013</v>
      </c>
      <c r="G455">
        <v>1</v>
      </c>
      <c r="H455">
        <v>979</v>
      </c>
      <c r="I455" t="s">
        <v>28</v>
      </c>
      <c r="J455" t="s">
        <v>551</v>
      </c>
      <c r="K455" t="s">
        <v>29</v>
      </c>
      <c r="L455" t="str">
        <f t="shared" si="28"/>
        <v>2025</v>
      </c>
      <c r="M455" t="str">
        <f t="shared" si="29"/>
        <v>Dec</v>
      </c>
      <c r="N455" t="str">
        <f t="shared" si="30"/>
        <v>Wed</v>
      </c>
      <c r="O455">
        <f t="shared" si="31"/>
        <v>5</v>
      </c>
      <c r="P455">
        <f>ROUND(G455*H455*VLOOKUP(D455,Table2[#All],2,FALSE),0)</f>
        <v>832</v>
      </c>
      <c r="Q455">
        <f>Table1[[#This Row],[Quantity]]*Table1[[#This Row],[Unit Price]]</f>
        <v>979</v>
      </c>
      <c r="R455">
        <f>Table1[[#This Row],[Sales Revenue]]-Table1[[#This Row],[Total Income]]</f>
        <v>147</v>
      </c>
    </row>
    <row r="456" spans="1:18" x14ac:dyDescent="0.3">
      <c r="A456">
        <v>455</v>
      </c>
      <c r="B456" t="s">
        <v>501</v>
      </c>
      <c r="C456" t="s">
        <v>31</v>
      </c>
      <c r="D456" t="s">
        <v>32</v>
      </c>
      <c r="E456" s="1">
        <v>45917</v>
      </c>
      <c r="F456" s="1">
        <v>45923</v>
      </c>
      <c r="G456">
        <v>1</v>
      </c>
      <c r="H456">
        <v>805</v>
      </c>
      <c r="I456" t="s">
        <v>28</v>
      </c>
      <c r="J456" t="s">
        <v>549</v>
      </c>
      <c r="K456" t="s">
        <v>29</v>
      </c>
      <c r="L456" t="str">
        <f t="shared" si="28"/>
        <v>2025</v>
      </c>
      <c r="M456" t="str">
        <f t="shared" si="29"/>
        <v>Sep</v>
      </c>
      <c r="N456" t="str">
        <f t="shared" si="30"/>
        <v>Wed</v>
      </c>
      <c r="O456">
        <f t="shared" si="31"/>
        <v>6</v>
      </c>
      <c r="P456">
        <f>ROUND(G456*H456*VLOOKUP(D456,Table2[#All],2,FALSE),0)</f>
        <v>604</v>
      </c>
      <c r="Q456">
        <f>Table1[[#This Row],[Quantity]]*Table1[[#This Row],[Unit Price]]</f>
        <v>805</v>
      </c>
      <c r="R456">
        <f>Table1[[#This Row],[Sales Revenue]]-Table1[[#This Row],[Total Income]]</f>
        <v>201</v>
      </c>
    </row>
    <row r="457" spans="1:18" hidden="1" x14ac:dyDescent="0.3">
      <c r="A457">
        <v>456</v>
      </c>
      <c r="B457" t="s">
        <v>502</v>
      </c>
      <c r="C457" t="s">
        <v>17</v>
      </c>
      <c r="D457" t="s">
        <v>18</v>
      </c>
      <c r="E457" s="1">
        <v>45666</v>
      </c>
      <c r="F457" s="1">
        <v>45673</v>
      </c>
      <c r="G457">
        <v>3</v>
      </c>
      <c r="H457">
        <v>319</v>
      </c>
      <c r="I457" t="s">
        <v>14</v>
      </c>
      <c r="J457" t="s">
        <v>551</v>
      </c>
      <c r="K457" t="s">
        <v>46</v>
      </c>
      <c r="L457" t="str">
        <f t="shared" si="28"/>
        <v>2025</v>
      </c>
      <c r="M457" t="str">
        <f t="shared" si="29"/>
        <v>Jan</v>
      </c>
      <c r="N457" t="str">
        <f t="shared" si="30"/>
        <v>Thu</v>
      </c>
      <c r="O457">
        <f t="shared" si="31"/>
        <v>7</v>
      </c>
      <c r="P457">
        <f>ROUND(G457*H457*VLOOKUP(D457,Table2[#All],2,FALSE),0)</f>
        <v>479</v>
      </c>
      <c r="Q457">
        <f>Table1[[#This Row],[Quantity]]*Table1[[#This Row],[Unit Price]]</f>
        <v>957</v>
      </c>
      <c r="R457">
        <f>Table1[[#This Row],[Sales Revenue]]-Table1[[#This Row],[Total Income]]</f>
        <v>478</v>
      </c>
    </row>
    <row r="458" spans="1:18" hidden="1" x14ac:dyDescent="0.3">
      <c r="A458">
        <v>457</v>
      </c>
      <c r="B458" t="s">
        <v>503</v>
      </c>
      <c r="C458" t="s">
        <v>17</v>
      </c>
      <c r="D458" t="s">
        <v>44</v>
      </c>
      <c r="E458" s="1">
        <v>45779</v>
      </c>
      <c r="F458" s="1">
        <v>45789</v>
      </c>
      <c r="G458">
        <v>4</v>
      </c>
      <c r="H458">
        <v>872</v>
      </c>
      <c r="I458" t="s">
        <v>14</v>
      </c>
      <c r="J458" t="s">
        <v>550</v>
      </c>
      <c r="K458" t="s">
        <v>29</v>
      </c>
      <c r="L458" t="str">
        <f t="shared" si="28"/>
        <v>2025</v>
      </c>
      <c r="M458" t="str">
        <f t="shared" si="29"/>
        <v>May</v>
      </c>
      <c r="N458" t="str">
        <f t="shared" si="30"/>
        <v>Fri</v>
      </c>
      <c r="O458">
        <f t="shared" si="31"/>
        <v>10</v>
      </c>
      <c r="P458">
        <f>ROUND(G458*H458*VLOOKUP(D458,Table2[#All],2,FALSE),0)</f>
        <v>2093</v>
      </c>
      <c r="Q458">
        <f>Table1[[#This Row],[Quantity]]*Table1[[#This Row],[Unit Price]]</f>
        <v>3488</v>
      </c>
      <c r="R458">
        <f>Table1[[#This Row],[Sales Revenue]]-Table1[[#This Row],[Total Income]]</f>
        <v>1395</v>
      </c>
    </row>
    <row r="459" spans="1:18" x14ac:dyDescent="0.3">
      <c r="A459">
        <v>458</v>
      </c>
      <c r="B459" t="s">
        <v>504</v>
      </c>
      <c r="C459" t="s">
        <v>24</v>
      </c>
      <c r="D459" t="s">
        <v>70</v>
      </c>
      <c r="E459" s="1">
        <v>45728</v>
      </c>
      <c r="F459" s="1">
        <v>45732</v>
      </c>
      <c r="G459">
        <v>3</v>
      </c>
      <c r="H459">
        <v>154</v>
      </c>
      <c r="I459" t="s">
        <v>28</v>
      </c>
      <c r="J459" t="s">
        <v>550</v>
      </c>
      <c r="K459" t="s">
        <v>29</v>
      </c>
      <c r="L459" t="str">
        <f t="shared" si="28"/>
        <v>2025</v>
      </c>
      <c r="M459" t="str">
        <f t="shared" si="29"/>
        <v>Mar</v>
      </c>
      <c r="N459" t="str">
        <f t="shared" si="30"/>
        <v>Wed</v>
      </c>
      <c r="O459">
        <f t="shared" si="31"/>
        <v>4</v>
      </c>
      <c r="P459">
        <f>ROUND(G459*H459*VLOOKUP(D459,Table2[#All],2,FALSE),0)</f>
        <v>254</v>
      </c>
      <c r="Q459">
        <f>Table1[[#This Row],[Quantity]]*Table1[[#This Row],[Unit Price]]</f>
        <v>462</v>
      </c>
      <c r="R459">
        <f>Table1[[#This Row],[Sales Revenue]]-Table1[[#This Row],[Total Income]]</f>
        <v>208</v>
      </c>
    </row>
    <row r="460" spans="1:18" x14ac:dyDescent="0.3">
      <c r="A460">
        <v>459</v>
      </c>
      <c r="B460" t="s">
        <v>505</v>
      </c>
      <c r="C460" t="s">
        <v>12</v>
      </c>
      <c r="D460" t="s">
        <v>13</v>
      </c>
      <c r="E460" s="1">
        <v>45842</v>
      </c>
      <c r="F460" s="1">
        <v>45844</v>
      </c>
      <c r="G460">
        <v>10</v>
      </c>
      <c r="H460">
        <v>674</v>
      </c>
      <c r="I460" t="s">
        <v>28</v>
      </c>
      <c r="J460" t="s">
        <v>549</v>
      </c>
      <c r="K460" t="s">
        <v>19</v>
      </c>
      <c r="L460" t="str">
        <f t="shared" si="28"/>
        <v>2025</v>
      </c>
      <c r="M460" t="str">
        <f t="shared" si="29"/>
        <v>Jul</v>
      </c>
      <c r="N460" t="str">
        <f t="shared" si="30"/>
        <v>Fri</v>
      </c>
      <c r="O460">
        <f t="shared" si="31"/>
        <v>2</v>
      </c>
      <c r="P460">
        <f>ROUND(G460*H460*VLOOKUP(D460,Table2[#All],2,FALSE),0)</f>
        <v>5055</v>
      </c>
      <c r="Q460">
        <f>Table1[[#This Row],[Quantity]]*Table1[[#This Row],[Unit Price]]</f>
        <v>6740</v>
      </c>
      <c r="R460">
        <f>Table1[[#This Row],[Sales Revenue]]-Table1[[#This Row],[Total Income]]</f>
        <v>1685</v>
      </c>
    </row>
    <row r="461" spans="1:18" hidden="1" x14ac:dyDescent="0.3">
      <c r="A461">
        <v>460</v>
      </c>
      <c r="B461" t="s">
        <v>506</v>
      </c>
      <c r="C461" t="s">
        <v>17</v>
      </c>
      <c r="D461" t="s">
        <v>18</v>
      </c>
      <c r="E461" s="1">
        <v>45925</v>
      </c>
      <c r="F461" s="1">
        <v>45930</v>
      </c>
      <c r="G461">
        <v>8</v>
      </c>
      <c r="H461">
        <v>203</v>
      </c>
      <c r="I461" t="s">
        <v>14</v>
      </c>
      <c r="J461" t="s">
        <v>547</v>
      </c>
      <c r="K461" t="s">
        <v>19</v>
      </c>
      <c r="L461" t="str">
        <f t="shared" si="28"/>
        <v>2025</v>
      </c>
      <c r="M461" t="str">
        <f t="shared" si="29"/>
        <v>Sep</v>
      </c>
      <c r="N461" t="str">
        <f t="shared" si="30"/>
        <v>Thu</v>
      </c>
      <c r="O461">
        <f t="shared" si="31"/>
        <v>5</v>
      </c>
      <c r="P461">
        <f>ROUND(G461*H461*VLOOKUP(D461,Table2[#All],2,FALSE),0)</f>
        <v>812</v>
      </c>
      <c r="Q461">
        <f>Table1[[#This Row],[Quantity]]*Table1[[#This Row],[Unit Price]]</f>
        <v>1624</v>
      </c>
      <c r="R461">
        <f>Table1[[#This Row],[Sales Revenue]]-Table1[[#This Row],[Total Income]]</f>
        <v>812</v>
      </c>
    </row>
    <row r="462" spans="1:18" x14ac:dyDescent="0.3">
      <c r="A462">
        <v>461</v>
      </c>
      <c r="B462" t="s">
        <v>507</v>
      </c>
      <c r="C462" t="s">
        <v>31</v>
      </c>
      <c r="D462" t="s">
        <v>50</v>
      </c>
      <c r="E462" s="1">
        <v>45759</v>
      </c>
      <c r="F462" s="1">
        <v>45765</v>
      </c>
      <c r="G462">
        <v>5</v>
      </c>
      <c r="H462">
        <v>608</v>
      </c>
      <c r="I462" t="s">
        <v>28</v>
      </c>
      <c r="J462" t="s">
        <v>551</v>
      </c>
      <c r="K462" t="s">
        <v>46</v>
      </c>
      <c r="L462" t="str">
        <f t="shared" si="28"/>
        <v>2025</v>
      </c>
      <c r="M462" t="str">
        <f t="shared" si="29"/>
        <v>Apr</v>
      </c>
      <c r="N462" t="str">
        <f t="shared" si="30"/>
        <v>Sat</v>
      </c>
      <c r="O462">
        <f t="shared" si="31"/>
        <v>6</v>
      </c>
      <c r="P462">
        <f>ROUND(G462*H462*VLOOKUP(D462,Table2[#All],2,FALSE),0)</f>
        <v>2128</v>
      </c>
      <c r="Q462">
        <f>Table1[[#This Row],[Quantity]]*Table1[[#This Row],[Unit Price]]</f>
        <v>3040</v>
      </c>
      <c r="R462">
        <f>Table1[[#This Row],[Sales Revenue]]-Table1[[#This Row],[Total Income]]</f>
        <v>912</v>
      </c>
    </row>
    <row r="463" spans="1:18" x14ac:dyDescent="0.3">
      <c r="A463">
        <v>462</v>
      </c>
      <c r="B463" t="s">
        <v>508</v>
      </c>
      <c r="C463" t="s">
        <v>31</v>
      </c>
      <c r="D463" t="s">
        <v>42</v>
      </c>
      <c r="E463" s="1">
        <v>45768</v>
      </c>
      <c r="F463" s="1">
        <v>45772</v>
      </c>
      <c r="G463">
        <v>5</v>
      </c>
      <c r="H463">
        <v>664</v>
      </c>
      <c r="I463" t="s">
        <v>28</v>
      </c>
      <c r="J463" t="s">
        <v>33</v>
      </c>
      <c r="K463" t="s">
        <v>19</v>
      </c>
      <c r="L463" t="str">
        <f t="shared" si="28"/>
        <v>2025</v>
      </c>
      <c r="M463" t="str">
        <f t="shared" si="29"/>
        <v>Apr</v>
      </c>
      <c r="N463" t="str">
        <f t="shared" si="30"/>
        <v>Mon</v>
      </c>
      <c r="O463">
        <f t="shared" si="31"/>
        <v>4</v>
      </c>
      <c r="P463">
        <f>ROUND(G463*H463*VLOOKUP(D463,Table2[#All],2,FALSE),0)</f>
        <v>2158</v>
      </c>
      <c r="Q463">
        <f>Table1[[#This Row],[Quantity]]*Table1[[#This Row],[Unit Price]]</f>
        <v>3320</v>
      </c>
      <c r="R463">
        <f>Table1[[#This Row],[Sales Revenue]]-Table1[[#This Row],[Total Income]]</f>
        <v>1162</v>
      </c>
    </row>
    <row r="464" spans="1:18" x14ac:dyDescent="0.3">
      <c r="A464">
        <v>463</v>
      </c>
      <c r="B464" t="s">
        <v>509</v>
      </c>
      <c r="C464" t="s">
        <v>31</v>
      </c>
      <c r="D464" t="s">
        <v>42</v>
      </c>
      <c r="E464" s="1">
        <v>45802</v>
      </c>
      <c r="F464" s="1">
        <v>45814</v>
      </c>
      <c r="G464">
        <v>9</v>
      </c>
      <c r="H464">
        <v>164</v>
      </c>
      <c r="I464" t="s">
        <v>28</v>
      </c>
      <c r="J464" t="s">
        <v>547</v>
      </c>
      <c r="K464" t="s">
        <v>15</v>
      </c>
      <c r="L464" t="str">
        <f t="shared" si="28"/>
        <v>2025</v>
      </c>
      <c r="M464" t="str">
        <f t="shared" si="29"/>
        <v>May</v>
      </c>
      <c r="N464" t="str">
        <f t="shared" si="30"/>
        <v>Sun</v>
      </c>
      <c r="O464">
        <f t="shared" si="31"/>
        <v>12</v>
      </c>
      <c r="P464">
        <f>ROUND(G464*H464*VLOOKUP(D464,Table2[#All],2,FALSE),0)</f>
        <v>959</v>
      </c>
      <c r="Q464">
        <f>Table1[[#This Row],[Quantity]]*Table1[[#This Row],[Unit Price]]</f>
        <v>1476</v>
      </c>
      <c r="R464">
        <f>Table1[[#This Row],[Sales Revenue]]-Table1[[#This Row],[Total Income]]</f>
        <v>517</v>
      </c>
    </row>
    <row r="465" spans="1:18" hidden="1" x14ac:dyDescent="0.3">
      <c r="A465">
        <v>464</v>
      </c>
      <c r="B465" t="s">
        <v>510</v>
      </c>
      <c r="C465" t="s">
        <v>21</v>
      </c>
      <c r="D465" t="s">
        <v>22</v>
      </c>
      <c r="E465" s="1">
        <v>45683</v>
      </c>
      <c r="F465" s="1">
        <v>45686</v>
      </c>
      <c r="G465">
        <v>4</v>
      </c>
      <c r="H465">
        <v>200</v>
      </c>
      <c r="I465" t="s">
        <v>14</v>
      </c>
      <c r="J465" t="s">
        <v>549</v>
      </c>
      <c r="K465" t="s">
        <v>46</v>
      </c>
      <c r="L465" t="str">
        <f t="shared" si="28"/>
        <v>2025</v>
      </c>
      <c r="M465" t="str">
        <f t="shared" si="29"/>
        <v>Jan</v>
      </c>
      <c r="N465" t="str">
        <f t="shared" si="30"/>
        <v>Sun</v>
      </c>
      <c r="O465">
        <f t="shared" si="31"/>
        <v>3</v>
      </c>
      <c r="P465">
        <f>ROUND(G465*H465*VLOOKUP(D465,Table2[#All],2,FALSE),0)</f>
        <v>600</v>
      </c>
      <c r="Q465">
        <f>Table1[[#This Row],[Quantity]]*Table1[[#This Row],[Unit Price]]</f>
        <v>800</v>
      </c>
      <c r="R465">
        <f>Table1[[#This Row],[Sales Revenue]]-Table1[[#This Row],[Total Income]]</f>
        <v>200</v>
      </c>
    </row>
    <row r="466" spans="1:18" hidden="1" x14ac:dyDescent="0.3">
      <c r="A466">
        <v>465</v>
      </c>
      <c r="B466" t="s">
        <v>511</v>
      </c>
      <c r="C466" t="s">
        <v>24</v>
      </c>
      <c r="D466" t="s">
        <v>38</v>
      </c>
      <c r="E466" s="1">
        <v>45793</v>
      </c>
      <c r="F466" s="1">
        <v>45802</v>
      </c>
      <c r="G466">
        <v>4</v>
      </c>
      <c r="H466">
        <v>959</v>
      </c>
      <c r="I466" t="s">
        <v>14</v>
      </c>
      <c r="J466" t="s">
        <v>550</v>
      </c>
      <c r="K466" t="s">
        <v>29</v>
      </c>
      <c r="L466" t="str">
        <f t="shared" si="28"/>
        <v>2025</v>
      </c>
      <c r="M466" t="str">
        <f t="shared" si="29"/>
        <v>May</v>
      </c>
      <c r="N466" t="str">
        <f t="shared" si="30"/>
        <v>Fri</v>
      </c>
      <c r="O466">
        <f t="shared" si="31"/>
        <v>9</v>
      </c>
      <c r="P466">
        <f>ROUND(G466*H466*VLOOKUP(D466,Table2[#All],2,FALSE),0)</f>
        <v>1918</v>
      </c>
      <c r="Q466">
        <f>Table1[[#This Row],[Quantity]]*Table1[[#This Row],[Unit Price]]</f>
        <v>3836</v>
      </c>
      <c r="R466">
        <f>Table1[[#This Row],[Sales Revenue]]-Table1[[#This Row],[Total Income]]</f>
        <v>1918</v>
      </c>
    </row>
    <row r="467" spans="1:18" hidden="1" x14ac:dyDescent="0.3">
      <c r="A467">
        <v>466</v>
      </c>
      <c r="B467" t="s">
        <v>512</v>
      </c>
      <c r="C467" t="s">
        <v>24</v>
      </c>
      <c r="D467" t="s">
        <v>38</v>
      </c>
      <c r="E467" s="1">
        <v>45942</v>
      </c>
      <c r="F467" s="1">
        <v>45945</v>
      </c>
      <c r="G467">
        <v>3</v>
      </c>
      <c r="H467">
        <v>960</v>
      </c>
      <c r="I467" t="s">
        <v>14</v>
      </c>
      <c r="J467" t="s">
        <v>547</v>
      </c>
      <c r="K467" t="s">
        <v>46</v>
      </c>
      <c r="L467" t="str">
        <f t="shared" si="28"/>
        <v>2025</v>
      </c>
      <c r="M467" t="str">
        <f t="shared" si="29"/>
        <v>Oct</v>
      </c>
      <c r="N467" t="str">
        <f t="shared" si="30"/>
        <v>Sun</v>
      </c>
      <c r="O467">
        <f t="shared" si="31"/>
        <v>3</v>
      </c>
      <c r="P467">
        <f>ROUND(G467*H467*VLOOKUP(D467,Table2[#All],2,FALSE),0)</f>
        <v>1440</v>
      </c>
      <c r="Q467">
        <f>Table1[[#This Row],[Quantity]]*Table1[[#This Row],[Unit Price]]</f>
        <v>2880</v>
      </c>
      <c r="R467">
        <f>Table1[[#This Row],[Sales Revenue]]-Table1[[#This Row],[Total Income]]</f>
        <v>1440</v>
      </c>
    </row>
    <row r="468" spans="1:18" hidden="1" x14ac:dyDescent="0.3">
      <c r="A468">
        <v>467</v>
      </c>
      <c r="B468" t="s">
        <v>513</v>
      </c>
      <c r="C468" t="s">
        <v>24</v>
      </c>
      <c r="D468" t="s">
        <v>70</v>
      </c>
      <c r="E468" s="1">
        <v>45878</v>
      </c>
      <c r="F468" s="1">
        <v>45882</v>
      </c>
      <c r="G468">
        <v>1</v>
      </c>
      <c r="H468">
        <v>269</v>
      </c>
      <c r="I468" t="s">
        <v>14</v>
      </c>
      <c r="J468" t="s">
        <v>550</v>
      </c>
      <c r="K468" t="s">
        <v>15</v>
      </c>
      <c r="L468" t="str">
        <f t="shared" si="28"/>
        <v>2025</v>
      </c>
      <c r="M468" t="str">
        <f t="shared" si="29"/>
        <v>Aug</v>
      </c>
      <c r="N468" t="str">
        <f t="shared" si="30"/>
        <v>Sat</v>
      </c>
      <c r="O468">
        <f t="shared" si="31"/>
        <v>4</v>
      </c>
      <c r="P468">
        <f>ROUND(G468*H468*VLOOKUP(D468,Table2[#All],2,FALSE),0)</f>
        <v>148</v>
      </c>
      <c r="Q468">
        <f>Table1[[#This Row],[Quantity]]*Table1[[#This Row],[Unit Price]]</f>
        <v>269</v>
      </c>
      <c r="R468">
        <f>Table1[[#This Row],[Sales Revenue]]-Table1[[#This Row],[Total Income]]</f>
        <v>121</v>
      </c>
    </row>
    <row r="469" spans="1:18" hidden="1" x14ac:dyDescent="0.3">
      <c r="A469">
        <v>468</v>
      </c>
      <c r="B469" t="s">
        <v>514</v>
      </c>
      <c r="C469" t="s">
        <v>12</v>
      </c>
      <c r="D469" t="s">
        <v>27</v>
      </c>
      <c r="E469" s="1">
        <v>45680</v>
      </c>
      <c r="F469" s="1">
        <v>45689</v>
      </c>
      <c r="G469">
        <v>9</v>
      </c>
      <c r="H469">
        <v>498</v>
      </c>
      <c r="I469" t="s">
        <v>14</v>
      </c>
      <c r="J469" t="s">
        <v>551</v>
      </c>
      <c r="K469" t="s">
        <v>46</v>
      </c>
      <c r="L469" t="str">
        <f t="shared" si="28"/>
        <v>2025</v>
      </c>
      <c r="M469" t="str">
        <f t="shared" si="29"/>
        <v>Jan</v>
      </c>
      <c r="N469" t="str">
        <f t="shared" si="30"/>
        <v>Thu</v>
      </c>
      <c r="O469">
        <f t="shared" si="31"/>
        <v>9</v>
      </c>
      <c r="P469">
        <f>ROUND(G469*H469*VLOOKUP(D469,Table2[#All],2,FALSE),0)</f>
        <v>2913</v>
      </c>
      <c r="Q469">
        <f>Table1[[#This Row],[Quantity]]*Table1[[#This Row],[Unit Price]]</f>
        <v>4482</v>
      </c>
      <c r="R469">
        <f>Table1[[#This Row],[Sales Revenue]]-Table1[[#This Row],[Total Income]]</f>
        <v>1569</v>
      </c>
    </row>
    <row r="470" spans="1:18" hidden="1" x14ac:dyDescent="0.3">
      <c r="A470">
        <v>469</v>
      </c>
      <c r="B470" t="s">
        <v>515</v>
      </c>
      <c r="C470" t="s">
        <v>21</v>
      </c>
      <c r="D470" t="s">
        <v>83</v>
      </c>
      <c r="E470" s="1">
        <v>45736</v>
      </c>
      <c r="F470" s="1">
        <v>45743</v>
      </c>
      <c r="G470">
        <v>6</v>
      </c>
      <c r="H470">
        <v>662</v>
      </c>
      <c r="I470" t="s">
        <v>14</v>
      </c>
      <c r="J470" t="s">
        <v>550</v>
      </c>
      <c r="K470" t="s">
        <v>46</v>
      </c>
      <c r="L470" t="str">
        <f t="shared" si="28"/>
        <v>2025</v>
      </c>
      <c r="M470" t="str">
        <f t="shared" si="29"/>
        <v>Mar</v>
      </c>
      <c r="N470" t="str">
        <f t="shared" si="30"/>
        <v>Thu</v>
      </c>
      <c r="O470">
        <f t="shared" si="31"/>
        <v>7</v>
      </c>
      <c r="P470">
        <f>ROUND(G470*H470*VLOOKUP(D470,Table2[#All],2,FALSE),0)</f>
        <v>3178</v>
      </c>
      <c r="Q470">
        <f>Table1[[#This Row],[Quantity]]*Table1[[#This Row],[Unit Price]]</f>
        <v>3972</v>
      </c>
      <c r="R470">
        <f>Table1[[#This Row],[Sales Revenue]]-Table1[[#This Row],[Total Income]]</f>
        <v>794</v>
      </c>
    </row>
    <row r="471" spans="1:18" x14ac:dyDescent="0.3">
      <c r="A471">
        <v>470</v>
      </c>
      <c r="B471" t="s">
        <v>516</v>
      </c>
      <c r="C471" t="s">
        <v>24</v>
      </c>
      <c r="D471" t="s">
        <v>38</v>
      </c>
      <c r="E471" s="1">
        <v>45681</v>
      </c>
      <c r="F471" s="1">
        <v>45691</v>
      </c>
      <c r="G471">
        <v>1</v>
      </c>
      <c r="H471">
        <v>909</v>
      </c>
      <c r="I471" t="s">
        <v>28</v>
      </c>
      <c r="J471" t="s">
        <v>33</v>
      </c>
      <c r="K471" t="s">
        <v>15</v>
      </c>
      <c r="L471" t="str">
        <f t="shared" si="28"/>
        <v>2025</v>
      </c>
      <c r="M471" t="str">
        <f t="shared" si="29"/>
        <v>Jan</v>
      </c>
      <c r="N471" t="str">
        <f t="shared" si="30"/>
        <v>Fri</v>
      </c>
      <c r="O471">
        <f t="shared" si="31"/>
        <v>10</v>
      </c>
      <c r="P471">
        <f>ROUND(G471*H471*VLOOKUP(D471,Table2[#All],2,FALSE),0)</f>
        <v>455</v>
      </c>
      <c r="Q471">
        <f>Table1[[#This Row],[Quantity]]*Table1[[#This Row],[Unit Price]]</f>
        <v>909</v>
      </c>
      <c r="R471">
        <f>Table1[[#This Row],[Sales Revenue]]-Table1[[#This Row],[Total Income]]</f>
        <v>454</v>
      </c>
    </row>
    <row r="472" spans="1:18" hidden="1" x14ac:dyDescent="0.3">
      <c r="A472">
        <v>471</v>
      </c>
      <c r="B472" t="s">
        <v>517</v>
      </c>
      <c r="C472" t="s">
        <v>31</v>
      </c>
      <c r="D472" t="s">
        <v>32</v>
      </c>
      <c r="E472" s="1">
        <v>46012</v>
      </c>
      <c r="F472" s="1">
        <v>46015</v>
      </c>
      <c r="G472">
        <v>8</v>
      </c>
      <c r="H472">
        <v>189</v>
      </c>
      <c r="I472" t="s">
        <v>14</v>
      </c>
      <c r="J472" t="s">
        <v>551</v>
      </c>
      <c r="K472" t="s">
        <v>29</v>
      </c>
      <c r="L472" t="str">
        <f t="shared" si="28"/>
        <v>2025</v>
      </c>
      <c r="M472" t="str">
        <f t="shared" si="29"/>
        <v>Dec</v>
      </c>
      <c r="N472" t="str">
        <f t="shared" si="30"/>
        <v>Sun</v>
      </c>
      <c r="O472">
        <f t="shared" si="31"/>
        <v>3</v>
      </c>
      <c r="P472">
        <f>ROUND(G472*H472*VLOOKUP(D472,Table2[#All],2,FALSE),0)</f>
        <v>1134</v>
      </c>
      <c r="Q472">
        <f>Table1[[#This Row],[Quantity]]*Table1[[#This Row],[Unit Price]]</f>
        <v>1512</v>
      </c>
      <c r="R472">
        <f>Table1[[#This Row],[Sales Revenue]]-Table1[[#This Row],[Total Income]]</f>
        <v>378</v>
      </c>
    </row>
    <row r="473" spans="1:18" x14ac:dyDescent="0.3">
      <c r="A473">
        <v>472</v>
      </c>
      <c r="B473" t="s">
        <v>518</v>
      </c>
      <c r="C473" t="s">
        <v>24</v>
      </c>
      <c r="D473" t="s">
        <v>25</v>
      </c>
      <c r="E473" s="1">
        <v>45770</v>
      </c>
      <c r="F473" s="1">
        <v>45779</v>
      </c>
      <c r="G473">
        <v>4</v>
      </c>
      <c r="H473">
        <v>689</v>
      </c>
      <c r="I473" t="s">
        <v>28</v>
      </c>
      <c r="J473" t="s">
        <v>549</v>
      </c>
      <c r="K473" t="s">
        <v>19</v>
      </c>
      <c r="L473" t="str">
        <f t="shared" si="28"/>
        <v>2025</v>
      </c>
      <c r="M473" t="str">
        <f t="shared" si="29"/>
        <v>Apr</v>
      </c>
      <c r="N473" t="str">
        <f t="shared" si="30"/>
        <v>Wed</v>
      </c>
      <c r="O473">
        <f t="shared" si="31"/>
        <v>9</v>
      </c>
      <c r="P473">
        <f>ROUND(G473*H473*VLOOKUP(D473,Table2[#All],2,FALSE),0)</f>
        <v>1516</v>
      </c>
      <c r="Q473">
        <f>Table1[[#This Row],[Quantity]]*Table1[[#This Row],[Unit Price]]</f>
        <v>2756</v>
      </c>
      <c r="R473">
        <f>Table1[[#This Row],[Sales Revenue]]-Table1[[#This Row],[Total Income]]</f>
        <v>1240</v>
      </c>
    </row>
    <row r="474" spans="1:18" x14ac:dyDescent="0.3">
      <c r="A474">
        <v>473</v>
      </c>
      <c r="B474" t="s">
        <v>519</v>
      </c>
      <c r="C474" t="s">
        <v>17</v>
      </c>
      <c r="D474" t="s">
        <v>44</v>
      </c>
      <c r="E474" s="1">
        <v>45921</v>
      </c>
      <c r="F474" s="1">
        <v>45928</v>
      </c>
      <c r="G474">
        <v>9</v>
      </c>
      <c r="H474">
        <v>485</v>
      </c>
      <c r="I474" t="s">
        <v>28</v>
      </c>
      <c r="J474" t="s">
        <v>550</v>
      </c>
      <c r="K474" t="s">
        <v>29</v>
      </c>
      <c r="L474" t="str">
        <f t="shared" si="28"/>
        <v>2025</v>
      </c>
      <c r="M474" t="str">
        <f t="shared" si="29"/>
        <v>Sep</v>
      </c>
      <c r="N474" t="str">
        <f t="shared" si="30"/>
        <v>Sun</v>
      </c>
      <c r="O474">
        <f t="shared" si="31"/>
        <v>7</v>
      </c>
      <c r="P474">
        <f>ROUND(G474*H474*VLOOKUP(D474,Table2[#All],2,FALSE),0)</f>
        <v>2619</v>
      </c>
      <c r="Q474">
        <f>Table1[[#This Row],[Quantity]]*Table1[[#This Row],[Unit Price]]</f>
        <v>4365</v>
      </c>
      <c r="R474">
        <f>Table1[[#This Row],[Sales Revenue]]-Table1[[#This Row],[Total Income]]</f>
        <v>1746</v>
      </c>
    </row>
    <row r="475" spans="1:18" x14ac:dyDescent="0.3">
      <c r="A475">
        <v>474</v>
      </c>
      <c r="B475" t="s">
        <v>520</v>
      </c>
      <c r="C475" t="s">
        <v>24</v>
      </c>
      <c r="D475" t="s">
        <v>25</v>
      </c>
      <c r="E475" s="1">
        <v>45909</v>
      </c>
      <c r="F475" s="1">
        <v>45911</v>
      </c>
      <c r="G475">
        <v>2</v>
      </c>
      <c r="H475">
        <v>31</v>
      </c>
      <c r="I475" t="s">
        <v>28</v>
      </c>
      <c r="J475" t="s">
        <v>547</v>
      </c>
      <c r="K475" t="s">
        <v>15</v>
      </c>
      <c r="L475" t="str">
        <f t="shared" si="28"/>
        <v>2025</v>
      </c>
      <c r="M475" t="str">
        <f t="shared" si="29"/>
        <v>Sep</v>
      </c>
      <c r="N475" t="str">
        <f t="shared" si="30"/>
        <v>Tue</v>
      </c>
      <c r="O475">
        <f t="shared" si="31"/>
        <v>2</v>
      </c>
      <c r="P475">
        <f>ROUND(G475*H475*VLOOKUP(D475,Table2[#All],2,FALSE),0)</f>
        <v>34</v>
      </c>
      <c r="Q475">
        <f>Table1[[#This Row],[Quantity]]*Table1[[#This Row],[Unit Price]]</f>
        <v>62</v>
      </c>
      <c r="R475">
        <f>Table1[[#This Row],[Sales Revenue]]-Table1[[#This Row],[Total Income]]</f>
        <v>28</v>
      </c>
    </row>
    <row r="476" spans="1:18" hidden="1" x14ac:dyDescent="0.3">
      <c r="A476">
        <v>475</v>
      </c>
      <c r="B476" t="s">
        <v>521</v>
      </c>
      <c r="C476" t="s">
        <v>17</v>
      </c>
      <c r="D476" t="s">
        <v>56</v>
      </c>
      <c r="E476" s="1">
        <v>45912</v>
      </c>
      <c r="F476" s="1">
        <v>45914</v>
      </c>
      <c r="G476">
        <v>6</v>
      </c>
      <c r="H476">
        <v>806</v>
      </c>
      <c r="I476" t="s">
        <v>14</v>
      </c>
      <c r="J476" t="s">
        <v>33</v>
      </c>
      <c r="K476" t="s">
        <v>15</v>
      </c>
      <c r="L476" t="str">
        <f t="shared" si="28"/>
        <v>2025</v>
      </c>
      <c r="M476" t="str">
        <f t="shared" si="29"/>
        <v>Sep</v>
      </c>
      <c r="N476" t="str">
        <f t="shared" si="30"/>
        <v>Fri</v>
      </c>
      <c r="O476">
        <f t="shared" si="31"/>
        <v>2</v>
      </c>
      <c r="P476">
        <f>ROUND(G476*H476*VLOOKUP(D476,Table2[#All],2,FALSE),0)</f>
        <v>2660</v>
      </c>
      <c r="Q476">
        <f>Table1[[#This Row],[Quantity]]*Table1[[#This Row],[Unit Price]]</f>
        <v>4836</v>
      </c>
      <c r="R476">
        <f>Table1[[#This Row],[Sales Revenue]]-Table1[[#This Row],[Total Income]]</f>
        <v>2176</v>
      </c>
    </row>
    <row r="477" spans="1:18" hidden="1" x14ac:dyDescent="0.3">
      <c r="A477">
        <v>476</v>
      </c>
      <c r="B477" t="s">
        <v>522</v>
      </c>
      <c r="C477" t="s">
        <v>31</v>
      </c>
      <c r="D477" t="s">
        <v>42</v>
      </c>
      <c r="E477" s="1">
        <v>45938</v>
      </c>
      <c r="F477" s="1">
        <v>45940</v>
      </c>
      <c r="G477">
        <v>5</v>
      </c>
      <c r="H477">
        <v>720</v>
      </c>
      <c r="I477" t="s">
        <v>14</v>
      </c>
      <c r="J477" t="s">
        <v>551</v>
      </c>
      <c r="K477" t="s">
        <v>29</v>
      </c>
      <c r="L477" t="str">
        <f t="shared" si="28"/>
        <v>2025</v>
      </c>
      <c r="M477" t="str">
        <f t="shared" si="29"/>
        <v>Oct</v>
      </c>
      <c r="N477" t="str">
        <f t="shared" si="30"/>
        <v>Wed</v>
      </c>
      <c r="O477">
        <f t="shared" si="31"/>
        <v>2</v>
      </c>
      <c r="P477">
        <f>ROUND(G477*H477*VLOOKUP(D477,Table2[#All],2,FALSE),0)</f>
        <v>2340</v>
      </c>
      <c r="Q477">
        <f>Table1[[#This Row],[Quantity]]*Table1[[#This Row],[Unit Price]]</f>
        <v>3600</v>
      </c>
      <c r="R477">
        <f>Table1[[#This Row],[Sales Revenue]]-Table1[[#This Row],[Total Income]]</f>
        <v>1260</v>
      </c>
    </row>
    <row r="478" spans="1:18" hidden="1" x14ac:dyDescent="0.3">
      <c r="A478">
        <v>477</v>
      </c>
      <c r="B478" t="s">
        <v>523</v>
      </c>
      <c r="C478" t="s">
        <v>31</v>
      </c>
      <c r="D478" t="s">
        <v>42</v>
      </c>
      <c r="E478" s="1">
        <v>45855</v>
      </c>
      <c r="F478" s="1">
        <v>45861</v>
      </c>
      <c r="G478">
        <v>2</v>
      </c>
      <c r="H478">
        <v>420</v>
      </c>
      <c r="I478" t="s">
        <v>14</v>
      </c>
      <c r="J478" t="s">
        <v>549</v>
      </c>
      <c r="K478" t="s">
        <v>46</v>
      </c>
      <c r="L478" t="str">
        <f t="shared" si="28"/>
        <v>2025</v>
      </c>
      <c r="M478" t="str">
        <f t="shared" si="29"/>
        <v>Jul</v>
      </c>
      <c r="N478" t="str">
        <f t="shared" si="30"/>
        <v>Thu</v>
      </c>
      <c r="O478">
        <f t="shared" si="31"/>
        <v>6</v>
      </c>
      <c r="P478">
        <f>ROUND(G478*H478*VLOOKUP(D478,Table2[#All],2,FALSE),0)</f>
        <v>546</v>
      </c>
      <c r="Q478">
        <f>Table1[[#This Row],[Quantity]]*Table1[[#This Row],[Unit Price]]</f>
        <v>840</v>
      </c>
      <c r="R478">
        <f>Table1[[#This Row],[Sales Revenue]]-Table1[[#This Row],[Total Income]]</f>
        <v>294</v>
      </c>
    </row>
    <row r="479" spans="1:18" hidden="1" x14ac:dyDescent="0.3">
      <c r="A479">
        <v>478</v>
      </c>
      <c r="B479" t="s">
        <v>524</v>
      </c>
      <c r="C479" t="s">
        <v>24</v>
      </c>
      <c r="D479" t="s">
        <v>70</v>
      </c>
      <c r="E479" s="1">
        <v>46007</v>
      </c>
      <c r="F479" s="1">
        <v>46017</v>
      </c>
      <c r="G479">
        <v>3</v>
      </c>
      <c r="H479">
        <v>10</v>
      </c>
      <c r="I479" t="s">
        <v>14</v>
      </c>
      <c r="J479" t="s">
        <v>33</v>
      </c>
      <c r="K479" t="s">
        <v>46</v>
      </c>
      <c r="L479" t="str">
        <f t="shared" si="28"/>
        <v>2025</v>
      </c>
      <c r="M479" t="str">
        <f t="shared" si="29"/>
        <v>Dec</v>
      </c>
      <c r="N479" t="str">
        <f t="shared" si="30"/>
        <v>Tue</v>
      </c>
      <c r="O479">
        <f t="shared" si="31"/>
        <v>10</v>
      </c>
      <c r="P479">
        <f>ROUND(G479*H479*VLOOKUP(D479,Table2[#All],2,FALSE),0)</f>
        <v>17</v>
      </c>
      <c r="Q479">
        <f>Table1[[#This Row],[Quantity]]*Table1[[#This Row],[Unit Price]]</f>
        <v>30</v>
      </c>
      <c r="R479">
        <f>Table1[[#This Row],[Sales Revenue]]-Table1[[#This Row],[Total Income]]</f>
        <v>13</v>
      </c>
    </row>
    <row r="480" spans="1:18" hidden="1" x14ac:dyDescent="0.3">
      <c r="A480">
        <v>479</v>
      </c>
      <c r="B480" t="s">
        <v>525</v>
      </c>
      <c r="C480" t="s">
        <v>17</v>
      </c>
      <c r="D480" t="s">
        <v>18</v>
      </c>
      <c r="E480" s="1">
        <v>45953</v>
      </c>
      <c r="F480" s="1">
        <v>45963</v>
      </c>
      <c r="G480">
        <v>1</v>
      </c>
      <c r="H480">
        <v>950</v>
      </c>
      <c r="I480" t="s">
        <v>14</v>
      </c>
      <c r="J480" t="s">
        <v>549</v>
      </c>
      <c r="K480" t="s">
        <v>19</v>
      </c>
      <c r="L480" t="str">
        <f t="shared" si="28"/>
        <v>2025</v>
      </c>
      <c r="M480" t="str">
        <f t="shared" si="29"/>
        <v>Oct</v>
      </c>
      <c r="N480" t="str">
        <f t="shared" si="30"/>
        <v>Thu</v>
      </c>
      <c r="O480">
        <f t="shared" si="31"/>
        <v>10</v>
      </c>
      <c r="P480">
        <f>ROUND(G480*H480*VLOOKUP(D480,Table2[#All],2,FALSE),0)</f>
        <v>475</v>
      </c>
      <c r="Q480">
        <f>Table1[[#This Row],[Quantity]]*Table1[[#This Row],[Unit Price]]</f>
        <v>950</v>
      </c>
      <c r="R480">
        <f>Table1[[#This Row],[Sales Revenue]]-Table1[[#This Row],[Total Income]]</f>
        <v>475</v>
      </c>
    </row>
    <row r="481" spans="1:18" hidden="1" x14ac:dyDescent="0.3">
      <c r="A481">
        <v>480</v>
      </c>
      <c r="B481" t="s">
        <v>526</v>
      </c>
      <c r="C481" t="s">
        <v>21</v>
      </c>
      <c r="D481" t="s">
        <v>40</v>
      </c>
      <c r="E481" s="1">
        <v>45716</v>
      </c>
      <c r="F481" s="1">
        <v>45722</v>
      </c>
      <c r="G481">
        <v>7</v>
      </c>
      <c r="H481">
        <v>996</v>
      </c>
      <c r="I481" t="s">
        <v>14</v>
      </c>
      <c r="J481" t="s">
        <v>547</v>
      </c>
      <c r="K481" t="s">
        <v>15</v>
      </c>
      <c r="L481" t="str">
        <f t="shared" si="28"/>
        <v>2025</v>
      </c>
      <c r="M481" t="str">
        <f t="shared" si="29"/>
        <v>Feb</v>
      </c>
      <c r="N481" t="str">
        <f t="shared" si="30"/>
        <v>Fri</v>
      </c>
      <c r="O481">
        <f t="shared" si="31"/>
        <v>6</v>
      </c>
      <c r="P481">
        <f>ROUND(G481*H481*VLOOKUP(D481,Table2[#All],2,FALSE),0)</f>
        <v>4532</v>
      </c>
      <c r="Q481">
        <f>Table1[[#This Row],[Quantity]]*Table1[[#This Row],[Unit Price]]</f>
        <v>6972</v>
      </c>
      <c r="R481">
        <f>Table1[[#This Row],[Sales Revenue]]-Table1[[#This Row],[Total Income]]</f>
        <v>2440</v>
      </c>
    </row>
    <row r="482" spans="1:18" hidden="1" x14ac:dyDescent="0.3">
      <c r="A482">
        <v>481</v>
      </c>
      <c r="B482" t="s">
        <v>527</v>
      </c>
      <c r="C482" t="s">
        <v>17</v>
      </c>
      <c r="D482" t="s">
        <v>56</v>
      </c>
      <c r="E482" s="1">
        <v>45689</v>
      </c>
      <c r="F482" s="1">
        <v>45693</v>
      </c>
      <c r="G482">
        <v>4</v>
      </c>
      <c r="H482">
        <v>439</v>
      </c>
      <c r="I482" t="s">
        <v>14</v>
      </c>
      <c r="J482" t="s">
        <v>550</v>
      </c>
      <c r="K482" t="s">
        <v>29</v>
      </c>
      <c r="L482" t="str">
        <f t="shared" si="28"/>
        <v>2025</v>
      </c>
      <c r="M482" t="str">
        <f t="shared" si="29"/>
        <v>Feb</v>
      </c>
      <c r="N482" t="str">
        <f t="shared" si="30"/>
        <v>Sat</v>
      </c>
      <c r="O482">
        <f t="shared" si="31"/>
        <v>4</v>
      </c>
      <c r="P482">
        <f>ROUND(G482*H482*VLOOKUP(D482,Table2[#All],2,FALSE),0)</f>
        <v>966</v>
      </c>
      <c r="Q482">
        <f>Table1[[#This Row],[Quantity]]*Table1[[#This Row],[Unit Price]]</f>
        <v>1756</v>
      </c>
      <c r="R482">
        <f>Table1[[#This Row],[Sales Revenue]]-Table1[[#This Row],[Total Income]]</f>
        <v>790</v>
      </c>
    </row>
    <row r="483" spans="1:18" hidden="1" x14ac:dyDescent="0.3">
      <c r="A483">
        <v>482</v>
      </c>
      <c r="B483" t="s">
        <v>528</v>
      </c>
      <c r="C483" t="s">
        <v>17</v>
      </c>
      <c r="D483" t="s">
        <v>56</v>
      </c>
      <c r="E483" s="1">
        <v>45660</v>
      </c>
      <c r="F483" s="1">
        <v>45667</v>
      </c>
      <c r="G483">
        <v>9</v>
      </c>
      <c r="H483">
        <v>727</v>
      </c>
      <c r="I483" t="s">
        <v>14</v>
      </c>
      <c r="J483" t="s">
        <v>551</v>
      </c>
      <c r="K483" t="s">
        <v>15</v>
      </c>
      <c r="L483" t="str">
        <f t="shared" si="28"/>
        <v>2025</v>
      </c>
      <c r="M483" t="str">
        <f t="shared" si="29"/>
        <v>Jan</v>
      </c>
      <c r="N483" t="str">
        <f t="shared" si="30"/>
        <v>Fri</v>
      </c>
      <c r="O483">
        <f t="shared" si="31"/>
        <v>7</v>
      </c>
      <c r="P483">
        <f>ROUND(G483*H483*VLOOKUP(D483,Table2[#All],2,FALSE),0)</f>
        <v>3599</v>
      </c>
      <c r="Q483">
        <f>Table1[[#This Row],[Quantity]]*Table1[[#This Row],[Unit Price]]</f>
        <v>6543</v>
      </c>
      <c r="R483">
        <f>Table1[[#This Row],[Sales Revenue]]-Table1[[#This Row],[Total Income]]</f>
        <v>2944</v>
      </c>
    </row>
    <row r="484" spans="1:18" hidden="1" x14ac:dyDescent="0.3">
      <c r="A484">
        <v>483</v>
      </c>
      <c r="B484" t="s">
        <v>529</v>
      </c>
      <c r="C484" t="s">
        <v>12</v>
      </c>
      <c r="D484" t="s">
        <v>27</v>
      </c>
      <c r="E484" s="1">
        <v>45704</v>
      </c>
      <c r="F484" s="1">
        <v>45708</v>
      </c>
      <c r="G484">
        <v>5</v>
      </c>
      <c r="H484">
        <v>314</v>
      </c>
      <c r="I484" t="s">
        <v>14</v>
      </c>
      <c r="J484" t="s">
        <v>33</v>
      </c>
      <c r="K484" t="s">
        <v>29</v>
      </c>
      <c r="L484" t="str">
        <f t="shared" si="28"/>
        <v>2025</v>
      </c>
      <c r="M484" t="str">
        <f t="shared" si="29"/>
        <v>Feb</v>
      </c>
      <c r="N484" t="str">
        <f t="shared" si="30"/>
        <v>Sun</v>
      </c>
      <c r="O484">
        <f t="shared" si="31"/>
        <v>4</v>
      </c>
      <c r="P484">
        <f>ROUND(G484*H484*VLOOKUP(D484,Table2[#All],2,FALSE),0)</f>
        <v>1021</v>
      </c>
      <c r="Q484">
        <f>Table1[[#This Row],[Quantity]]*Table1[[#This Row],[Unit Price]]</f>
        <v>1570</v>
      </c>
      <c r="R484">
        <f>Table1[[#This Row],[Sales Revenue]]-Table1[[#This Row],[Total Income]]</f>
        <v>549</v>
      </c>
    </row>
    <row r="485" spans="1:18" x14ac:dyDescent="0.3">
      <c r="A485">
        <v>484</v>
      </c>
      <c r="B485" t="s">
        <v>530</v>
      </c>
      <c r="C485" t="s">
        <v>31</v>
      </c>
      <c r="D485" t="s">
        <v>76</v>
      </c>
      <c r="E485" s="1">
        <v>45920</v>
      </c>
      <c r="F485" s="1">
        <v>45924</v>
      </c>
      <c r="G485">
        <v>8</v>
      </c>
      <c r="H485">
        <v>419</v>
      </c>
      <c r="I485" t="s">
        <v>28</v>
      </c>
      <c r="J485" t="s">
        <v>551</v>
      </c>
      <c r="K485" t="s">
        <v>46</v>
      </c>
      <c r="L485" t="str">
        <f t="shared" si="28"/>
        <v>2025</v>
      </c>
      <c r="M485" t="str">
        <f t="shared" si="29"/>
        <v>Sep</v>
      </c>
      <c r="N485" t="str">
        <f t="shared" si="30"/>
        <v>Sat</v>
      </c>
      <c r="O485">
        <f t="shared" si="31"/>
        <v>4</v>
      </c>
      <c r="P485">
        <f>ROUND(G485*H485*VLOOKUP(D485,Table2[#All],2,FALSE),0)</f>
        <v>2514</v>
      </c>
      <c r="Q485">
        <f>Table1[[#This Row],[Quantity]]*Table1[[#This Row],[Unit Price]]</f>
        <v>3352</v>
      </c>
      <c r="R485">
        <f>Table1[[#This Row],[Sales Revenue]]-Table1[[#This Row],[Total Income]]</f>
        <v>838</v>
      </c>
    </row>
    <row r="486" spans="1:18" x14ac:dyDescent="0.3">
      <c r="A486">
        <v>485</v>
      </c>
      <c r="B486" t="s">
        <v>39</v>
      </c>
      <c r="C486" t="s">
        <v>17</v>
      </c>
      <c r="D486" t="s">
        <v>44</v>
      </c>
      <c r="E486" s="1">
        <v>45987</v>
      </c>
      <c r="F486" s="1">
        <v>45996</v>
      </c>
      <c r="G486">
        <v>5</v>
      </c>
      <c r="H486">
        <v>900</v>
      </c>
      <c r="I486" t="s">
        <v>28</v>
      </c>
      <c r="J486" t="s">
        <v>549</v>
      </c>
      <c r="K486" t="s">
        <v>46</v>
      </c>
      <c r="L486" t="str">
        <f t="shared" si="28"/>
        <v>2025</v>
      </c>
      <c r="M486" t="str">
        <f t="shared" si="29"/>
        <v>Nov</v>
      </c>
      <c r="N486" t="str">
        <f t="shared" si="30"/>
        <v>Wed</v>
      </c>
      <c r="O486">
        <f t="shared" si="31"/>
        <v>9</v>
      </c>
      <c r="P486">
        <f>ROUND(G486*H486*VLOOKUP(D486,Table2[#All],2,FALSE),0)</f>
        <v>2700</v>
      </c>
      <c r="Q486">
        <f>Table1[[#This Row],[Quantity]]*Table1[[#This Row],[Unit Price]]</f>
        <v>4500</v>
      </c>
      <c r="R486">
        <f>Table1[[#This Row],[Sales Revenue]]-Table1[[#This Row],[Total Income]]</f>
        <v>1800</v>
      </c>
    </row>
    <row r="487" spans="1:18" x14ac:dyDescent="0.3">
      <c r="A487">
        <v>486</v>
      </c>
      <c r="B487" t="s">
        <v>41</v>
      </c>
      <c r="C487" t="s">
        <v>24</v>
      </c>
      <c r="D487" t="s">
        <v>25</v>
      </c>
      <c r="E487" s="1">
        <v>45988</v>
      </c>
      <c r="F487" s="1">
        <v>45994</v>
      </c>
      <c r="G487">
        <v>7</v>
      </c>
      <c r="H487">
        <v>444</v>
      </c>
      <c r="I487" t="s">
        <v>28</v>
      </c>
      <c r="J487" t="s">
        <v>549</v>
      </c>
      <c r="K487" t="s">
        <v>46</v>
      </c>
      <c r="L487" t="str">
        <f t="shared" si="28"/>
        <v>2025</v>
      </c>
      <c r="M487" t="str">
        <f t="shared" si="29"/>
        <v>Nov</v>
      </c>
      <c r="N487" t="str">
        <f t="shared" si="30"/>
        <v>Thu</v>
      </c>
      <c r="O487">
        <f t="shared" si="31"/>
        <v>6</v>
      </c>
      <c r="P487">
        <f>ROUND(G487*H487*VLOOKUP(D487,Table2[#All],2,FALSE),0)</f>
        <v>1709</v>
      </c>
      <c r="Q487">
        <f>Table1[[#This Row],[Quantity]]*Table1[[#This Row],[Unit Price]]</f>
        <v>3108</v>
      </c>
      <c r="R487">
        <f>Table1[[#This Row],[Sales Revenue]]-Table1[[#This Row],[Total Income]]</f>
        <v>1399</v>
      </c>
    </row>
    <row r="488" spans="1:18" x14ac:dyDescent="0.3">
      <c r="A488">
        <v>487</v>
      </c>
      <c r="B488" t="s">
        <v>43</v>
      </c>
      <c r="C488" t="s">
        <v>24</v>
      </c>
      <c r="D488" t="s">
        <v>25</v>
      </c>
      <c r="E488" s="1">
        <v>45814</v>
      </c>
      <c r="F488" s="1">
        <v>45817</v>
      </c>
      <c r="G488">
        <v>5</v>
      </c>
      <c r="H488">
        <v>615</v>
      </c>
      <c r="I488" t="s">
        <v>28</v>
      </c>
      <c r="J488" t="s">
        <v>549</v>
      </c>
      <c r="K488" t="s">
        <v>15</v>
      </c>
      <c r="L488" t="str">
        <f t="shared" si="28"/>
        <v>2025</v>
      </c>
      <c r="M488" t="str">
        <f t="shared" si="29"/>
        <v>Jun</v>
      </c>
      <c r="N488" t="str">
        <f t="shared" si="30"/>
        <v>Fri</v>
      </c>
      <c r="O488">
        <f t="shared" si="31"/>
        <v>3</v>
      </c>
      <c r="P488">
        <f>ROUND(G488*H488*VLOOKUP(D488,Table2[#All],2,FALSE),0)</f>
        <v>1691</v>
      </c>
      <c r="Q488">
        <f>Table1[[#This Row],[Quantity]]*Table1[[#This Row],[Unit Price]]</f>
        <v>3075</v>
      </c>
      <c r="R488">
        <f>Table1[[#This Row],[Sales Revenue]]-Table1[[#This Row],[Total Income]]</f>
        <v>1384</v>
      </c>
    </row>
    <row r="489" spans="1:18" hidden="1" x14ac:dyDescent="0.3">
      <c r="A489">
        <v>488</v>
      </c>
      <c r="B489" t="s">
        <v>45</v>
      </c>
      <c r="C489" t="s">
        <v>17</v>
      </c>
      <c r="D489" t="s">
        <v>64</v>
      </c>
      <c r="E489" s="1">
        <v>46006</v>
      </c>
      <c r="F489" s="1">
        <v>46007</v>
      </c>
      <c r="G489">
        <v>7</v>
      </c>
      <c r="H489">
        <v>595</v>
      </c>
      <c r="I489" t="s">
        <v>14</v>
      </c>
      <c r="J489" t="s">
        <v>551</v>
      </c>
      <c r="K489" t="s">
        <v>19</v>
      </c>
      <c r="L489" t="str">
        <f t="shared" si="28"/>
        <v>2025</v>
      </c>
      <c r="M489" t="str">
        <f t="shared" si="29"/>
        <v>Dec</v>
      </c>
      <c r="N489" t="str">
        <f t="shared" si="30"/>
        <v>Mon</v>
      </c>
      <c r="O489">
        <f t="shared" si="31"/>
        <v>1</v>
      </c>
      <c r="P489">
        <f>ROUND(G489*H489*VLOOKUP(D489,Table2[#All],2,FALSE),0)</f>
        <v>2083</v>
      </c>
      <c r="Q489">
        <f>Table1[[#This Row],[Quantity]]*Table1[[#This Row],[Unit Price]]</f>
        <v>4165</v>
      </c>
      <c r="R489">
        <f>Table1[[#This Row],[Sales Revenue]]-Table1[[#This Row],[Total Income]]</f>
        <v>2082</v>
      </c>
    </row>
    <row r="490" spans="1:18" hidden="1" x14ac:dyDescent="0.3">
      <c r="A490">
        <v>489</v>
      </c>
      <c r="B490" t="s">
        <v>47</v>
      </c>
      <c r="C490" t="s">
        <v>31</v>
      </c>
      <c r="D490" t="s">
        <v>50</v>
      </c>
      <c r="E490" s="1">
        <v>45660</v>
      </c>
      <c r="F490" s="1">
        <v>45669</v>
      </c>
      <c r="G490">
        <v>1</v>
      </c>
      <c r="H490">
        <v>669</v>
      </c>
      <c r="I490" t="s">
        <v>14</v>
      </c>
      <c r="J490" t="s">
        <v>551</v>
      </c>
      <c r="K490" t="s">
        <v>19</v>
      </c>
      <c r="L490" t="str">
        <f t="shared" si="28"/>
        <v>2025</v>
      </c>
      <c r="M490" t="str">
        <f t="shared" si="29"/>
        <v>Jan</v>
      </c>
      <c r="N490" t="str">
        <f t="shared" si="30"/>
        <v>Fri</v>
      </c>
      <c r="O490">
        <f t="shared" si="31"/>
        <v>9</v>
      </c>
      <c r="P490">
        <f>ROUND(G490*H490*VLOOKUP(D490,Table2[#All],2,FALSE),0)</f>
        <v>468</v>
      </c>
      <c r="Q490">
        <f>Table1[[#This Row],[Quantity]]*Table1[[#This Row],[Unit Price]]</f>
        <v>669</v>
      </c>
      <c r="R490">
        <f>Table1[[#This Row],[Sales Revenue]]-Table1[[#This Row],[Total Income]]</f>
        <v>201</v>
      </c>
    </row>
    <row r="491" spans="1:18" hidden="1" x14ac:dyDescent="0.3">
      <c r="A491">
        <v>490</v>
      </c>
      <c r="B491" t="s">
        <v>48</v>
      </c>
      <c r="C491" t="s">
        <v>21</v>
      </c>
      <c r="D491" t="s">
        <v>40</v>
      </c>
      <c r="E491" s="1">
        <v>45879</v>
      </c>
      <c r="F491" s="1">
        <v>45882</v>
      </c>
      <c r="G491">
        <v>9</v>
      </c>
      <c r="H491">
        <v>967</v>
      </c>
      <c r="I491" t="s">
        <v>14</v>
      </c>
      <c r="J491" t="s">
        <v>33</v>
      </c>
      <c r="K491" t="s">
        <v>19</v>
      </c>
      <c r="L491" t="str">
        <f t="shared" si="28"/>
        <v>2025</v>
      </c>
      <c r="M491" t="str">
        <f t="shared" si="29"/>
        <v>Aug</v>
      </c>
      <c r="N491" t="str">
        <f t="shared" si="30"/>
        <v>Sun</v>
      </c>
      <c r="O491">
        <f t="shared" si="31"/>
        <v>3</v>
      </c>
      <c r="P491">
        <f>ROUND(G491*H491*VLOOKUP(D491,Table2[#All],2,FALSE),0)</f>
        <v>5657</v>
      </c>
      <c r="Q491">
        <f>Table1[[#This Row],[Quantity]]*Table1[[#This Row],[Unit Price]]</f>
        <v>8703</v>
      </c>
      <c r="R491">
        <f>Table1[[#This Row],[Sales Revenue]]-Table1[[#This Row],[Total Income]]</f>
        <v>3046</v>
      </c>
    </row>
    <row r="492" spans="1:18" hidden="1" x14ac:dyDescent="0.3">
      <c r="A492">
        <v>491</v>
      </c>
      <c r="B492" t="s">
        <v>49</v>
      </c>
      <c r="C492" t="s">
        <v>12</v>
      </c>
      <c r="D492" t="s">
        <v>13</v>
      </c>
      <c r="E492" s="1">
        <v>45759</v>
      </c>
      <c r="F492" s="1">
        <v>45765</v>
      </c>
      <c r="G492">
        <v>5</v>
      </c>
      <c r="H492">
        <v>874</v>
      </c>
      <c r="I492" t="s">
        <v>14</v>
      </c>
      <c r="J492" t="s">
        <v>33</v>
      </c>
      <c r="K492" t="s">
        <v>46</v>
      </c>
      <c r="L492" t="str">
        <f t="shared" si="28"/>
        <v>2025</v>
      </c>
      <c r="M492" t="str">
        <f t="shared" si="29"/>
        <v>Apr</v>
      </c>
      <c r="N492" t="str">
        <f t="shared" si="30"/>
        <v>Sat</v>
      </c>
      <c r="O492">
        <f t="shared" si="31"/>
        <v>6</v>
      </c>
      <c r="P492">
        <f>ROUND(G492*H492*VLOOKUP(D492,Table2[#All],2,FALSE),0)</f>
        <v>3278</v>
      </c>
      <c r="Q492">
        <f>Table1[[#This Row],[Quantity]]*Table1[[#This Row],[Unit Price]]</f>
        <v>4370</v>
      </c>
      <c r="R492">
        <f>Table1[[#This Row],[Sales Revenue]]-Table1[[#This Row],[Total Income]]</f>
        <v>1092</v>
      </c>
    </row>
    <row r="493" spans="1:18" x14ac:dyDescent="0.3">
      <c r="A493">
        <v>492</v>
      </c>
      <c r="B493" t="s">
        <v>51</v>
      </c>
      <c r="C493" t="s">
        <v>24</v>
      </c>
      <c r="D493" t="s">
        <v>38</v>
      </c>
      <c r="E493" s="1">
        <v>45948</v>
      </c>
      <c r="F493" s="1">
        <v>45955</v>
      </c>
      <c r="G493">
        <v>6</v>
      </c>
      <c r="H493">
        <v>124</v>
      </c>
      <c r="I493" t="s">
        <v>28</v>
      </c>
      <c r="J493" t="s">
        <v>551</v>
      </c>
      <c r="K493" t="s">
        <v>46</v>
      </c>
      <c r="L493" t="str">
        <f t="shared" si="28"/>
        <v>2025</v>
      </c>
      <c r="M493" t="str">
        <f t="shared" si="29"/>
        <v>Oct</v>
      </c>
      <c r="N493" t="str">
        <f t="shared" si="30"/>
        <v>Sat</v>
      </c>
      <c r="O493">
        <f t="shared" si="31"/>
        <v>7</v>
      </c>
      <c r="P493">
        <f>ROUND(G493*H493*VLOOKUP(D493,Table2[#All],2,FALSE),0)</f>
        <v>372</v>
      </c>
      <c r="Q493">
        <f>Table1[[#This Row],[Quantity]]*Table1[[#This Row],[Unit Price]]</f>
        <v>744</v>
      </c>
      <c r="R493">
        <f>Table1[[#This Row],[Sales Revenue]]-Table1[[#This Row],[Total Income]]</f>
        <v>372</v>
      </c>
    </row>
    <row r="494" spans="1:18" x14ac:dyDescent="0.3">
      <c r="A494">
        <v>493</v>
      </c>
      <c r="B494" t="s">
        <v>53</v>
      </c>
      <c r="C494" t="s">
        <v>17</v>
      </c>
      <c r="D494" t="s">
        <v>44</v>
      </c>
      <c r="E494" s="1">
        <v>45956</v>
      </c>
      <c r="F494" s="1">
        <v>45962</v>
      </c>
      <c r="G494">
        <v>6</v>
      </c>
      <c r="H494">
        <v>894</v>
      </c>
      <c r="I494" t="s">
        <v>28</v>
      </c>
      <c r="J494" t="s">
        <v>33</v>
      </c>
      <c r="K494" t="s">
        <v>15</v>
      </c>
      <c r="L494" t="str">
        <f t="shared" si="28"/>
        <v>2025</v>
      </c>
      <c r="M494" t="str">
        <f t="shared" si="29"/>
        <v>Oct</v>
      </c>
      <c r="N494" t="str">
        <f t="shared" si="30"/>
        <v>Sun</v>
      </c>
      <c r="O494">
        <f t="shared" si="31"/>
        <v>6</v>
      </c>
      <c r="P494">
        <f>ROUND(G494*H494*VLOOKUP(D494,Table2[#All],2,FALSE),0)</f>
        <v>3218</v>
      </c>
      <c r="Q494">
        <f>Table1[[#This Row],[Quantity]]*Table1[[#This Row],[Unit Price]]</f>
        <v>5364</v>
      </c>
      <c r="R494">
        <f>Table1[[#This Row],[Sales Revenue]]-Table1[[#This Row],[Total Income]]</f>
        <v>2146</v>
      </c>
    </row>
    <row r="495" spans="1:18" hidden="1" x14ac:dyDescent="0.3">
      <c r="A495">
        <v>494</v>
      </c>
      <c r="B495" t="s">
        <v>55</v>
      </c>
      <c r="C495" t="s">
        <v>21</v>
      </c>
      <c r="D495" t="s">
        <v>54</v>
      </c>
      <c r="E495" s="1">
        <v>45800</v>
      </c>
      <c r="F495" s="1">
        <v>45803</v>
      </c>
      <c r="G495">
        <v>4</v>
      </c>
      <c r="H495">
        <v>740</v>
      </c>
      <c r="I495" t="s">
        <v>14</v>
      </c>
      <c r="J495" t="s">
        <v>549</v>
      </c>
      <c r="K495" t="s">
        <v>29</v>
      </c>
      <c r="L495" t="str">
        <f t="shared" si="28"/>
        <v>2025</v>
      </c>
      <c r="M495" t="str">
        <f t="shared" si="29"/>
        <v>May</v>
      </c>
      <c r="N495" t="str">
        <f t="shared" si="30"/>
        <v>Fri</v>
      </c>
      <c r="O495">
        <f t="shared" si="31"/>
        <v>3</v>
      </c>
      <c r="P495">
        <f>ROUND(G495*H495*VLOOKUP(D495,Table2[#All],2,FALSE),0)</f>
        <v>2072</v>
      </c>
      <c r="Q495">
        <f>Table1[[#This Row],[Quantity]]*Table1[[#This Row],[Unit Price]]</f>
        <v>2960</v>
      </c>
      <c r="R495">
        <f>Table1[[#This Row],[Sales Revenue]]-Table1[[#This Row],[Total Income]]</f>
        <v>888</v>
      </c>
    </row>
    <row r="496" spans="1:18" x14ac:dyDescent="0.3">
      <c r="A496">
        <v>495</v>
      </c>
      <c r="B496" t="s">
        <v>57</v>
      </c>
      <c r="C496" t="s">
        <v>31</v>
      </c>
      <c r="D496" t="s">
        <v>50</v>
      </c>
      <c r="E496" s="1">
        <v>45916</v>
      </c>
      <c r="F496" s="1">
        <v>45919</v>
      </c>
      <c r="G496">
        <v>10</v>
      </c>
      <c r="H496">
        <v>741</v>
      </c>
      <c r="I496" t="s">
        <v>28</v>
      </c>
      <c r="J496" t="s">
        <v>547</v>
      </c>
      <c r="K496" t="s">
        <v>46</v>
      </c>
      <c r="L496" t="str">
        <f t="shared" si="28"/>
        <v>2025</v>
      </c>
      <c r="M496" t="str">
        <f t="shared" si="29"/>
        <v>Sep</v>
      </c>
      <c r="N496" t="str">
        <f t="shared" si="30"/>
        <v>Tue</v>
      </c>
      <c r="O496">
        <f t="shared" si="31"/>
        <v>3</v>
      </c>
      <c r="P496">
        <f>ROUND(G496*H496*VLOOKUP(D496,Table2[#All],2,FALSE),0)</f>
        <v>5187</v>
      </c>
      <c r="Q496">
        <f>Table1[[#This Row],[Quantity]]*Table1[[#This Row],[Unit Price]]</f>
        <v>7410</v>
      </c>
      <c r="R496">
        <f>Table1[[#This Row],[Sales Revenue]]-Table1[[#This Row],[Total Income]]</f>
        <v>2223</v>
      </c>
    </row>
    <row r="497" spans="1:18" x14ac:dyDescent="0.3">
      <c r="A497">
        <v>496</v>
      </c>
      <c r="B497" t="s">
        <v>43</v>
      </c>
      <c r="C497" t="s">
        <v>12</v>
      </c>
      <c r="D497" t="s">
        <v>13</v>
      </c>
      <c r="E497" s="1">
        <v>45709</v>
      </c>
      <c r="F497" s="1">
        <v>45718</v>
      </c>
      <c r="G497">
        <v>1</v>
      </c>
      <c r="H497">
        <v>474</v>
      </c>
      <c r="I497" t="s">
        <v>28</v>
      </c>
      <c r="J497" t="s">
        <v>33</v>
      </c>
      <c r="K497" t="s">
        <v>29</v>
      </c>
      <c r="L497" t="str">
        <f t="shared" si="28"/>
        <v>2025</v>
      </c>
      <c r="M497" t="str">
        <f t="shared" si="29"/>
        <v>Feb</v>
      </c>
      <c r="N497" t="str">
        <f t="shared" si="30"/>
        <v>Fri</v>
      </c>
      <c r="O497">
        <f t="shared" si="31"/>
        <v>9</v>
      </c>
      <c r="P497">
        <f>ROUND(G497*H497*VLOOKUP(D497,Table2[#All],2,FALSE),0)</f>
        <v>356</v>
      </c>
      <c r="Q497">
        <f>Table1[[#This Row],[Quantity]]*Table1[[#This Row],[Unit Price]]</f>
        <v>474</v>
      </c>
      <c r="R497">
        <f>Table1[[#This Row],[Sales Revenue]]-Table1[[#This Row],[Total Income]]</f>
        <v>118</v>
      </c>
    </row>
    <row r="498" spans="1:18" x14ac:dyDescent="0.3">
      <c r="A498">
        <v>497</v>
      </c>
      <c r="B498" t="s">
        <v>59</v>
      </c>
      <c r="C498" t="s">
        <v>31</v>
      </c>
      <c r="D498" t="s">
        <v>76</v>
      </c>
      <c r="E498" s="1">
        <v>45691</v>
      </c>
      <c r="F498" s="1">
        <v>45696</v>
      </c>
      <c r="G498">
        <v>7</v>
      </c>
      <c r="H498">
        <v>811</v>
      </c>
      <c r="I498" t="s">
        <v>28</v>
      </c>
      <c r="J498" t="s">
        <v>550</v>
      </c>
      <c r="K498" t="s">
        <v>15</v>
      </c>
      <c r="L498" t="str">
        <f t="shared" si="28"/>
        <v>2025</v>
      </c>
      <c r="M498" t="str">
        <f t="shared" si="29"/>
        <v>Feb</v>
      </c>
      <c r="N498" t="str">
        <f t="shared" si="30"/>
        <v>Mon</v>
      </c>
      <c r="O498">
        <f t="shared" si="31"/>
        <v>5</v>
      </c>
      <c r="P498">
        <f>ROUND(G498*H498*VLOOKUP(D498,Table2[#All],2,FALSE),0)</f>
        <v>4258</v>
      </c>
      <c r="Q498">
        <f>Table1[[#This Row],[Quantity]]*Table1[[#This Row],[Unit Price]]</f>
        <v>5677</v>
      </c>
      <c r="R498">
        <f>Table1[[#This Row],[Sales Revenue]]-Table1[[#This Row],[Total Income]]</f>
        <v>1419</v>
      </c>
    </row>
    <row r="499" spans="1:18" hidden="1" x14ac:dyDescent="0.3">
      <c r="A499">
        <v>498</v>
      </c>
      <c r="B499" t="s">
        <v>61</v>
      </c>
      <c r="C499" t="s">
        <v>24</v>
      </c>
      <c r="D499" t="s">
        <v>25</v>
      </c>
      <c r="E499" s="1">
        <v>45741</v>
      </c>
      <c r="F499" s="1">
        <v>45745</v>
      </c>
      <c r="G499">
        <v>4</v>
      </c>
      <c r="H499">
        <v>247</v>
      </c>
      <c r="I499" t="s">
        <v>14</v>
      </c>
      <c r="J499" t="s">
        <v>33</v>
      </c>
      <c r="K499" t="s">
        <v>46</v>
      </c>
      <c r="L499" t="str">
        <f t="shared" si="28"/>
        <v>2025</v>
      </c>
      <c r="M499" t="str">
        <f t="shared" si="29"/>
        <v>Mar</v>
      </c>
      <c r="N499" t="str">
        <f t="shared" si="30"/>
        <v>Tue</v>
      </c>
      <c r="O499">
        <f t="shared" si="31"/>
        <v>4</v>
      </c>
      <c r="P499">
        <f>ROUND(G499*H499*VLOOKUP(D499,Table2[#All],2,FALSE),0)</f>
        <v>543</v>
      </c>
      <c r="Q499">
        <f>Table1[[#This Row],[Quantity]]*Table1[[#This Row],[Unit Price]]</f>
        <v>988</v>
      </c>
      <c r="R499">
        <f>Table1[[#This Row],[Sales Revenue]]-Table1[[#This Row],[Total Income]]</f>
        <v>445</v>
      </c>
    </row>
    <row r="500" spans="1:18" x14ac:dyDescent="0.3">
      <c r="A500">
        <v>499</v>
      </c>
      <c r="B500" t="s">
        <v>62</v>
      </c>
      <c r="C500" t="s">
        <v>31</v>
      </c>
      <c r="D500" t="s">
        <v>32</v>
      </c>
      <c r="E500" s="1">
        <v>45741</v>
      </c>
      <c r="F500" s="1">
        <v>45752</v>
      </c>
      <c r="G500">
        <v>3</v>
      </c>
      <c r="H500">
        <v>774</v>
      </c>
      <c r="I500" t="s">
        <v>28</v>
      </c>
      <c r="J500" t="s">
        <v>547</v>
      </c>
      <c r="K500" t="s">
        <v>19</v>
      </c>
      <c r="L500" t="str">
        <f t="shared" si="28"/>
        <v>2025</v>
      </c>
      <c r="M500" t="str">
        <f t="shared" si="29"/>
        <v>Mar</v>
      </c>
      <c r="N500" t="str">
        <f t="shared" si="30"/>
        <v>Tue</v>
      </c>
      <c r="O500">
        <f t="shared" si="31"/>
        <v>11</v>
      </c>
      <c r="P500">
        <f>ROUND(G500*H500*VLOOKUP(D500,Table2[#All],2,FALSE),0)</f>
        <v>1742</v>
      </c>
      <c r="Q500">
        <f>Table1[[#This Row],[Quantity]]*Table1[[#This Row],[Unit Price]]</f>
        <v>2322</v>
      </c>
      <c r="R500">
        <f>Table1[[#This Row],[Sales Revenue]]-Table1[[#This Row],[Total Income]]</f>
        <v>580</v>
      </c>
    </row>
    <row r="501" spans="1:18" hidden="1" x14ac:dyDescent="0.3">
      <c r="A501">
        <v>500</v>
      </c>
      <c r="B501" t="s">
        <v>63</v>
      </c>
      <c r="C501" t="s">
        <v>21</v>
      </c>
      <c r="D501" t="s">
        <v>83</v>
      </c>
      <c r="E501" s="1">
        <v>45753</v>
      </c>
      <c r="F501" s="1">
        <v>45759</v>
      </c>
      <c r="G501">
        <v>5</v>
      </c>
      <c r="H501">
        <v>63</v>
      </c>
      <c r="I501" t="s">
        <v>14</v>
      </c>
      <c r="J501" t="s">
        <v>549</v>
      </c>
      <c r="K501" t="s">
        <v>46</v>
      </c>
      <c r="L501" t="str">
        <f t="shared" si="28"/>
        <v>2025</v>
      </c>
      <c r="M501" t="str">
        <f t="shared" si="29"/>
        <v>Apr</v>
      </c>
      <c r="N501" t="str">
        <f t="shared" si="30"/>
        <v>Sun</v>
      </c>
      <c r="O501">
        <f t="shared" si="31"/>
        <v>6</v>
      </c>
      <c r="P501">
        <f>ROUND(G501*H501*VLOOKUP(D501,Table2[#All],2,FALSE),0)</f>
        <v>252</v>
      </c>
      <c r="Q501">
        <f>Table1[[#This Row],[Quantity]]*Table1[[#This Row],[Unit Price]]</f>
        <v>315</v>
      </c>
      <c r="R501">
        <f>Table1[[#This Row],[Sales Revenue]]-Table1[[#This Row],[Total Income]]</f>
        <v>63</v>
      </c>
    </row>
    <row r="502" spans="1:18" x14ac:dyDescent="0.3">
      <c r="A502">
        <v>501</v>
      </c>
      <c r="B502" t="s">
        <v>65</v>
      </c>
      <c r="C502" t="s">
        <v>31</v>
      </c>
      <c r="D502" t="s">
        <v>32</v>
      </c>
      <c r="E502" s="1">
        <v>45764</v>
      </c>
      <c r="F502" s="1">
        <v>45770</v>
      </c>
      <c r="G502">
        <v>1</v>
      </c>
      <c r="H502">
        <v>30</v>
      </c>
      <c r="I502" t="s">
        <v>28</v>
      </c>
      <c r="J502" t="s">
        <v>33</v>
      </c>
      <c r="K502" t="s">
        <v>15</v>
      </c>
      <c r="L502" t="str">
        <f t="shared" si="28"/>
        <v>2025</v>
      </c>
      <c r="M502" t="str">
        <f t="shared" si="29"/>
        <v>Apr</v>
      </c>
      <c r="N502" t="str">
        <f t="shared" si="30"/>
        <v>Thu</v>
      </c>
      <c r="O502">
        <f t="shared" si="31"/>
        <v>6</v>
      </c>
      <c r="P502">
        <f>ROUND(G502*H502*VLOOKUP(D502,Table2[#All],2,FALSE),0)</f>
        <v>23</v>
      </c>
      <c r="Q502">
        <f>Table1[[#This Row],[Quantity]]*Table1[[#This Row],[Unit Price]]</f>
        <v>30</v>
      </c>
      <c r="R502">
        <f>Table1[[#This Row],[Sales Revenue]]-Table1[[#This Row],[Total Income]]</f>
        <v>7</v>
      </c>
    </row>
    <row r="503" spans="1:18" x14ac:dyDescent="0.3">
      <c r="A503">
        <v>502</v>
      </c>
      <c r="B503" t="s">
        <v>66</v>
      </c>
      <c r="C503" t="s">
        <v>12</v>
      </c>
      <c r="D503" t="s">
        <v>13</v>
      </c>
      <c r="E503" s="1">
        <v>45931</v>
      </c>
      <c r="F503" s="1">
        <v>45933</v>
      </c>
      <c r="G503">
        <v>7</v>
      </c>
      <c r="H503">
        <v>149</v>
      </c>
      <c r="I503" t="s">
        <v>28</v>
      </c>
      <c r="J503" t="s">
        <v>551</v>
      </c>
      <c r="K503" t="s">
        <v>29</v>
      </c>
      <c r="L503" t="str">
        <f t="shared" si="28"/>
        <v>2025</v>
      </c>
      <c r="M503" t="str">
        <f t="shared" si="29"/>
        <v>Oct</v>
      </c>
      <c r="N503" t="str">
        <f t="shared" si="30"/>
        <v>Wed</v>
      </c>
      <c r="O503">
        <f t="shared" si="31"/>
        <v>2</v>
      </c>
      <c r="P503">
        <f>ROUND(G503*H503*VLOOKUP(D503,Table2[#All],2,FALSE),0)</f>
        <v>782</v>
      </c>
      <c r="Q503">
        <f>Table1[[#This Row],[Quantity]]*Table1[[#This Row],[Unit Price]]</f>
        <v>1043</v>
      </c>
      <c r="R503">
        <f>Table1[[#This Row],[Sales Revenue]]-Table1[[#This Row],[Total Income]]</f>
        <v>261</v>
      </c>
    </row>
    <row r="504" spans="1:18" hidden="1" x14ac:dyDescent="0.3">
      <c r="A504">
        <v>503</v>
      </c>
      <c r="B504" t="s">
        <v>67</v>
      </c>
      <c r="C504" t="s">
        <v>31</v>
      </c>
      <c r="D504" t="s">
        <v>42</v>
      </c>
      <c r="E504" s="1">
        <v>45662</v>
      </c>
      <c r="F504" s="1">
        <v>45663</v>
      </c>
      <c r="G504">
        <v>4</v>
      </c>
      <c r="H504">
        <v>212</v>
      </c>
      <c r="I504" t="s">
        <v>14</v>
      </c>
      <c r="J504" t="s">
        <v>550</v>
      </c>
      <c r="K504" t="s">
        <v>15</v>
      </c>
      <c r="L504" t="str">
        <f t="shared" si="28"/>
        <v>2025</v>
      </c>
      <c r="M504" t="str">
        <f t="shared" si="29"/>
        <v>Jan</v>
      </c>
      <c r="N504" t="str">
        <f t="shared" si="30"/>
        <v>Sun</v>
      </c>
      <c r="O504">
        <f t="shared" si="31"/>
        <v>1</v>
      </c>
      <c r="P504">
        <f>ROUND(G504*H504*VLOOKUP(D504,Table2[#All],2,FALSE),0)</f>
        <v>551</v>
      </c>
      <c r="Q504">
        <f>Table1[[#This Row],[Quantity]]*Table1[[#This Row],[Unit Price]]</f>
        <v>848</v>
      </c>
      <c r="R504">
        <f>Table1[[#This Row],[Sales Revenue]]-Table1[[#This Row],[Total Income]]</f>
        <v>297</v>
      </c>
    </row>
    <row r="505" spans="1:18" x14ac:dyDescent="0.3">
      <c r="A505">
        <v>504</v>
      </c>
      <c r="B505" t="s">
        <v>68</v>
      </c>
      <c r="C505" t="s">
        <v>24</v>
      </c>
      <c r="D505" t="s">
        <v>70</v>
      </c>
      <c r="E505" s="1">
        <v>45669</v>
      </c>
      <c r="F505" s="1">
        <v>45684</v>
      </c>
      <c r="G505">
        <v>10</v>
      </c>
      <c r="H505">
        <v>639</v>
      </c>
      <c r="I505" t="s">
        <v>28</v>
      </c>
      <c r="J505" t="s">
        <v>547</v>
      </c>
      <c r="K505" t="s">
        <v>46</v>
      </c>
      <c r="L505" t="str">
        <f t="shared" si="28"/>
        <v>2025</v>
      </c>
      <c r="M505" t="str">
        <f t="shared" si="29"/>
        <v>Jan</v>
      </c>
      <c r="N505" t="str">
        <f t="shared" si="30"/>
        <v>Sun</v>
      </c>
      <c r="O505">
        <f t="shared" si="31"/>
        <v>15</v>
      </c>
      <c r="P505">
        <f>ROUND(G505*H505*VLOOKUP(D505,Table2[#All],2,FALSE),0)</f>
        <v>3515</v>
      </c>
      <c r="Q505">
        <f>Table1[[#This Row],[Quantity]]*Table1[[#This Row],[Unit Price]]</f>
        <v>6390</v>
      </c>
      <c r="R505">
        <f>Table1[[#This Row],[Sales Revenue]]-Table1[[#This Row],[Total Income]]</f>
        <v>2875</v>
      </c>
    </row>
    <row r="506" spans="1:18" hidden="1" x14ac:dyDescent="0.3">
      <c r="A506">
        <v>505</v>
      </c>
      <c r="B506" t="s">
        <v>69</v>
      </c>
      <c r="C506" t="s">
        <v>17</v>
      </c>
      <c r="D506" t="s">
        <v>44</v>
      </c>
      <c r="E506" s="1">
        <v>45682</v>
      </c>
      <c r="F506" s="1">
        <v>45683</v>
      </c>
      <c r="G506">
        <v>7</v>
      </c>
      <c r="H506">
        <v>785</v>
      </c>
      <c r="I506" t="s">
        <v>14</v>
      </c>
      <c r="J506" t="s">
        <v>547</v>
      </c>
      <c r="K506" t="s">
        <v>19</v>
      </c>
      <c r="L506" t="str">
        <f t="shared" si="28"/>
        <v>2025</v>
      </c>
      <c r="M506" t="str">
        <f t="shared" si="29"/>
        <v>Jan</v>
      </c>
      <c r="N506" t="str">
        <f t="shared" si="30"/>
        <v>Sat</v>
      </c>
      <c r="O506">
        <f t="shared" si="31"/>
        <v>1</v>
      </c>
      <c r="P506">
        <f>ROUND(G506*H506*VLOOKUP(D506,Table2[#All],2,FALSE),0)</f>
        <v>3297</v>
      </c>
      <c r="Q506">
        <f>Table1[[#This Row],[Quantity]]*Table1[[#This Row],[Unit Price]]</f>
        <v>5495</v>
      </c>
      <c r="R506">
        <f>Table1[[#This Row],[Sales Revenue]]-Table1[[#This Row],[Total Income]]</f>
        <v>2198</v>
      </c>
    </row>
    <row r="507" spans="1:18" hidden="1" x14ac:dyDescent="0.3">
      <c r="A507">
        <v>506</v>
      </c>
      <c r="B507" t="s">
        <v>71</v>
      </c>
      <c r="C507" t="s">
        <v>21</v>
      </c>
      <c r="D507" t="s">
        <v>54</v>
      </c>
      <c r="E507" s="1">
        <v>45915</v>
      </c>
      <c r="F507" s="1">
        <v>45918</v>
      </c>
      <c r="G507">
        <v>8</v>
      </c>
      <c r="H507">
        <v>656</v>
      </c>
      <c r="I507" t="s">
        <v>14</v>
      </c>
      <c r="J507" t="s">
        <v>551</v>
      </c>
      <c r="K507" t="s">
        <v>46</v>
      </c>
      <c r="L507" t="str">
        <f t="shared" si="28"/>
        <v>2025</v>
      </c>
      <c r="M507" t="str">
        <f t="shared" si="29"/>
        <v>Sep</v>
      </c>
      <c r="N507" t="str">
        <f t="shared" si="30"/>
        <v>Mon</v>
      </c>
      <c r="O507">
        <f t="shared" si="31"/>
        <v>3</v>
      </c>
      <c r="P507">
        <f>ROUND(G507*H507*VLOOKUP(D507,Table2[#All],2,FALSE),0)</f>
        <v>3674</v>
      </c>
      <c r="Q507">
        <f>Table1[[#This Row],[Quantity]]*Table1[[#This Row],[Unit Price]]</f>
        <v>5248</v>
      </c>
      <c r="R507">
        <f>Table1[[#This Row],[Sales Revenue]]-Table1[[#This Row],[Total Income]]</f>
        <v>1574</v>
      </c>
    </row>
    <row r="508" spans="1:18" hidden="1" x14ac:dyDescent="0.3">
      <c r="A508">
        <v>507</v>
      </c>
      <c r="B508" t="s">
        <v>72</v>
      </c>
      <c r="C508" t="s">
        <v>21</v>
      </c>
      <c r="D508" t="s">
        <v>83</v>
      </c>
      <c r="E508" s="1">
        <v>45691</v>
      </c>
      <c r="F508" s="1">
        <v>45699</v>
      </c>
      <c r="G508">
        <v>3</v>
      </c>
      <c r="H508">
        <v>703</v>
      </c>
      <c r="I508" t="s">
        <v>14</v>
      </c>
      <c r="J508" t="s">
        <v>547</v>
      </c>
      <c r="K508" t="s">
        <v>29</v>
      </c>
      <c r="L508" t="str">
        <f t="shared" si="28"/>
        <v>2025</v>
      </c>
      <c r="M508" t="str">
        <f t="shared" si="29"/>
        <v>Feb</v>
      </c>
      <c r="N508" t="str">
        <f t="shared" si="30"/>
        <v>Mon</v>
      </c>
      <c r="O508">
        <f t="shared" si="31"/>
        <v>8</v>
      </c>
      <c r="P508">
        <f>ROUND(G508*H508*VLOOKUP(D508,Table2[#All],2,FALSE),0)</f>
        <v>1687</v>
      </c>
      <c r="Q508">
        <f>Table1[[#This Row],[Quantity]]*Table1[[#This Row],[Unit Price]]</f>
        <v>2109</v>
      </c>
      <c r="R508">
        <f>Table1[[#This Row],[Sales Revenue]]-Table1[[#This Row],[Total Income]]</f>
        <v>422</v>
      </c>
    </row>
    <row r="509" spans="1:18" x14ac:dyDescent="0.3">
      <c r="A509">
        <v>508</v>
      </c>
      <c r="B509" t="s">
        <v>73</v>
      </c>
      <c r="C509" t="s">
        <v>17</v>
      </c>
      <c r="D509" t="s">
        <v>18</v>
      </c>
      <c r="E509" s="1">
        <v>45936</v>
      </c>
      <c r="F509" s="1">
        <v>45940</v>
      </c>
      <c r="G509">
        <v>3</v>
      </c>
      <c r="H509">
        <v>908</v>
      </c>
      <c r="I509" t="s">
        <v>28</v>
      </c>
      <c r="J509" t="s">
        <v>547</v>
      </c>
      <c r="K509" t="s">
        <v>15</v>
      </c>
      <c r="L509" t="str">
        <f t="shared" si="28"/>
        <v>2025</v>
      </c>
      <c r="M509" t="str">
        <f t="shared" si="29"/>
        <v>Oct</v>
      </c>
      <c r="N509" t="str">
        <f t="shared" si="30"/>
        <v>Mon</v>
      </c>
      <c r="O509">
        <f t="shared" si="31"/>
        <v>4</v>
      </c>
      <c r="P509">
        <f>ROUND(G509*H509*VLOOKUP(D509,Table2[#All],2,FALSE),0)</f>
        <v>1362</v>
      </c>
      <c r="Q509">
        <f>Table1[[#This Row],[Quantity]]*Table1[[#This Row],[Unit Price]]</f>
        <v>2724</v>
      </c>
      <c r="R509">
        <f>Table1[[#This Row],[Sales Revenue]]-Table1[[#This Row],[Total Income]]</f>
        <v>1362</v>
      </c>
    </row>
    <row r="510" spans="1:18" x14ac:dyDescent="0.3">
      <c r="A510">
        <v>509</v>
      </c>
      <c r="B510" t="s">
        <v>74</v>
      </c>
      <c r="C510" t="s">
        <v>31</v>
      </c>
      <c r="D510" t="s">
        <v>50</v>
      </c>
      <c r="E510" s="1">
        <v>45949</v>
      </c>
      <c r="F510" s="1">
        <v>45961</v>
      </c>
      <c r="G510">
        <v>7</v>
      </c>
      <c r="H510">
        <v>50</v>
      </c>
      <c r="I510" t="s">
        <v>28</v>
      </c>
      <c r="J510" t="s">
        <v>550</v>
      </c>
      <c r="K510" t="s">
        <v>29</v>
      </c>
      <c r="L510" t="str">
        <f t="shared" si="28"/>
        <v>2025</v>
      </c>
      <c r="M510" t="str">
        <f t="shared" si="29"/>
        <v>Oct</v>
      </c>
      <c r="N510" t="str">
        <f t="shared" si="30"/>
        <v>Sun</v>
      </c>
      <c r="O510">
        <f t="shared" si="31"/>
        <v>12</v>
      </c>
      <c r="P510">
        <f>ROUND(G510*H510*VLOOKUP(D510,Table2[#All],2,FALSE),0)</f>
        <v>245</v>
      </c>
      <c r="Q510">
        <f>Table1[[#This Row],[Quantity]]*Table1[[#This Row],[Unit Price]]</f>
        <v>350</v>
      </c>
      <c r="R510">
        <f>Table1[[#This Row],[Sales Revenue]]-Table1[[#This Row],[Total Income]]</f>
        <v>105</v>
      </c>
    </row>
    <row r="511" spans="1:18" x14ac:dyDescent="0.3">
      <c r="A511">
        <v>510</v>
      </c>
      <c r="B511" t="s">
        <v>75</v>
      </c>
      <c r="C511" t="s">
        <v>21</v>
      </c>
      <c r="D511" t="s">
        <v>54</v>
      </c>
      <c r="E511" s="1">
        <v>45804</v>
      </c>
      <c r="F511" s="1">
        <v>45812</v>
      </c>
      <c r="G511">
        <v>10</v>
      </c>
      <c r="H511">
        <v>723</v>
      </c>
      <c r="I511" t="s">
        <v>28</v>
      </c>
      <c r="J511" t="s">
        <v>549</v>
      </c>
      <c r="K511" t="s">
        <v>29</v>
      </c>
      <c r="L511" t="str">
        <f t="shared" si="28"/>
        <v>2025</v>
      </c>
      <c r="M511" t="str">
        <f t="shared" si="29"/>
        <v>May</v>
      </c>
      <c r="N511" t="str">
        <f t="shared" si="30"/>
        <v>Tue</v>
      </c>
      <c r="O511">
        <f t="shared" si="31"/>
        <v>8</v>
      </c>
      <c r="P511">
        <f>ROUND(G511*H511*VLOOKUP(D511,Table2[#All],2,FALSE),0)</f>
        <v>5061</v>
      </c>
      <c r="Q511">
        <f>Table1[[#This Row],[Quantity]]*Table1[[#This Row],[Unit Price]]</f>
        <v>7230</v>
      </c>
      <c r="R511">
        <f>Table1[[#This Row],[Sales Revenue]]-Table1[[#This Row],[Total Income]]</f>
        <v>2169</v>
      </c>
    </row>
    <row r="512" spans="1:18" x14ac:dyDescent="0.3">
      <c r="A512">
        <v>511</v>
      </c>
      <c r="B512" t="s">
        <v>77</v>
      </c>
      <c r="C512" t="s">
        <v>21</v>
      </c>
      <c r="D512" t="s">
        <v>54</v>
      </c>
      <c r="E512" s="1">
        <v>45967</v>
      </c>
      <c r="F512" s="1">
        <v>45973</v>
      </c>
      <c r="G512">
        <v>7</v>
      </c>
      <c r="H512">
        <v>568</v>
      </c>
      <c r="I512" t="s">
        <v>28</v>
      </c>
      <c r="J512" t="s">
        <v>547</v>
      </c>
      <c r="K512" t="s">
        <v>46</v>
      </c>
      <c r="L512" t="str">
        <f t="shared" si="28"/>
        <v>2025</v>
      </c>
      <c r="M512" t="str">
        <f t="shared" si="29"/>
        <v>Nov</v>
      </c>
      <c r="N512" t="str">
        <f t="shared" si="30"/>
        <v>Thu</v>
      </c>
      <c r="O512">
        <f t="shared" si="31"/>
        <v>6</v>
      </c>
      <c r="P512">
        <f>ROUND(G512*H512*VLOOKUP(D512,Table2[#All],2,FALSE),0)</f>
        <v>2783</v>
      </c>
      <c r="Q512">
        <f>Table1[[#This Row],[Quantity]]*Table1[[#This Row],[Unit Price]]</f>
        <v>3976</v>
      </c>
      <c r="R512">
        <f>Table1[[#This Row],[Sales Revenue]]-Table1[[#This Row],[Total Income]]</f>
        <v>1193</v>
      </c>
    </row>
    <row r="513" spans="1:18" x14ac:dyDescent="0.3">
      <c r="A513">
        <v>512</v>
      </c>
      <c r="B513" t="s">
        <v>78</v>
      </c>
      <c r="C513" t="s">
        <v>21</v>
      </c>
      <c r="D513" t="s">
        <v>83</v>
      </c>
      <c r="E513" s="1">
        <v>45972</v>
      </c>
      <c r="F513" s="1">
        <v>45987</v>
      </c>
      <c r="G513">
        <v>6</v>
      </c>
      <c r="H513">
        <v>250</v>
      </c>
      <c r="I513" t="s">
        <v>28</v>
      </c>
      <c r="J513" t="s">
        <v>550</v>
      </c>
      <c r="K513" t="s">
        <v>29</v>
      </c>
      <c r="L513" t="str">
        <f t="shared" si="28"/>
        <v>2025</v>
      </c>
      <c r="M513" t="str">
        <f t="shared" si="29"/>
        <v>Nov</v>
      </c>
      <c r="N513" t="str">
        <f t="shared" si="30"/>
        <v>Tue</v>
      </c>
      <c r="O513">
        <f t="shared" si="31"/>
        <v>15</v>
      </c>
      <c r="P513">
        <f>ROUND(G513*H513*VLOOKUP(D513,Table2[#All],2,FALSE),0)</f>
        <v>1200</v>
      </c>
      <c r="Q513">
        <f>Table1[[#This Row],[Quantity]]*Table1[[#This Row],[Unit Price]]</f>
        <v>1500</v>
      </c>
      <c r="R513">
        <f>Table1[[#This Row],[Sales Revenue]]-Table1[[#This Row],[Total Income]]</f>
        <v>300</v>
      </c>
    </row>
    <row r="514" spans="1:18" hidden="1" x14ac:dyDescent="0.3">
      <c r="A514">
        <v>513</v>
      </c>
      <c r="B514" t="s">
        <v>80</v>
      </c>
      <c r="C514" t="s">
        <v>12</v>
      </c>
      <c r="D514" t="s">
        <v>58</v>
      </c>
      <c r="E514" s="1">
        <v>45693</v>
      </c>
      <c r="F514" s="1">
        <v>45694</v>
      </c>
      <c r="G514">
        <v>4</v>
      </c>
      <c r="H514">
        <v>572</v>
      </c>
      <c r="I514" t="s">
        <v>14</v>
      </c>
      <c r="J514" t="s">
        <v>550</v>
      </c>
      <c r="K514" t="s">
        <v>29</v>
      </c>
      <c r="L514" t="str">
        <f t="shared" ref="L514:L556" si="32">TEXT(E514,"YYYY")</f>
        <v>2025</v>
      </c>
      <c r="M514" t="str">
        <f t="shared" ref="M514:M556" si="33">TEXT(E514,"MMM")</f>
        <v>Feb</v>
      </c>
      <c r="N514" t="str">
        <f t="shared" ref="N514:N556" si="34">TEXT(E514,"DDD")</f>
        <v>Wed</v>
      </c>
      <c r="O514">
        <f t="shared" ref="O514:O556" si="35">DATEDIF(E514,F514,"D")</f>
        <v>1</v>
      </c>
      <c r="P514">
        <f>ROUND(G514*H514*VLOOKUP(D514,Table2[#All],2,FALSE),0)</f>
        <v>1945</v>
      </c>
      <c r="Q514">
        <f>Table1[[#This Row],[Quantity]]*Table1[[#This Row],[Unit Price]]</f>
        <v>2288</v>
      </c>
      <c r="R514">
        <f>Table1[[#This Row],[Sales Revenue]]-Table1[[#This Row],[Total Income]]</f>
        <v>343</v>
      </c>
    </row>
    <row r="515" spans="1:18" x14ac:dyDescent="0.3">
      <c r="A515">
        <v>514</v>
      </c>
      <c r="B515" t="s">
        <v>81</v>
      </c>
      <c r="C515" t="s">
        <v>31</v>
      </c>
      <c r="D515" t="s">
        <v>42</v>
      </c>
      <c r="E515" s="1">
        <v>45678</v>
      </c>
      <c r="F515" s="1">
        <v>45692</v>
      </c>
      <c r="G515">
        <v>8</v>
      </c>
      <c r="H515">
        <v>849</v>
      </c>
      <c r="I515" t="s">
        <v>28</v>
      </c>
      <c r="J515" t="s">
        <v>551</v>
      </c>
      <c r="K515" t="s">
        <v>19</v>
      </c>
      <c r="L515" t="str">
        <f t="shared" si="32"/>
        <v>2025</v>
      </c>
      <c r="M515" t="str">
        <f t="shared" si="33"/>
        <v>Jan</v>
      </c>
      <c r="N515" t="str">
        <f t="shared" si="34"/>
        <v>Tue</v>
      </c>
      <c r="O515">
        <f t="shared" si="35"/>
        <v>14</v>
      </c>
      <c r="P515">
        <f>ROUND(G515*H515*VLOOKUP(D515,Table2[#All],2,FALSE),0)</f>
        <v>4415</v>
      </c>
      <c r="Q515">
        <f>Table1[[#This Row],[Quantity]]*Table1[[#This Row],[Unit Price]]</f>
        <v>6792</v>
      </c>
      <c r="R515">
        <f>Table1[[#This Row],[Sales Revenue]]-Table1[[#This Row],[Total Income]]</f>
        <v>2377</v>
      </c>
    </row>
    <row r="516" spans="1:18" x14ac:dyDescent="0.3">
      <c r="A516">
        <v>515</v>
      </c>
      <c r="B516" t="s">
        <v>82</v>
      </c>
      <c r="C516" t="s">
        <v>24</v>
      </c>
      <c r="D516" t="s">
        <v>25</v>
      </c>
      <c r="E516" s="1">
        <v>45733</v>
      </c>
      <c r="F516" s="1">
        <v>45736</v>
      </c>
      <c r="G516">
        <v>8</v>
      </c>
      <c r="H516">
        <v>858</v>
      </c>
      <c r="I516" t="s">
        <v>28</v>
      </c>
      <c r="J516" t="s">
        <v>547</v>
      </c>
      <c r="K516" t="s">
        <v>19</v>
      </c>
      <c r="L516" t="str">
        <f t="shared" si="32"/>
        <v>2025</v>
      </c>
      <c r="M516" t="str">
        <f t="shared" si="33"/>
        <v>Mar</v>
      </c>
      <c r="N516" t="str">
        <f t="shared" si="34"/>
        <v>Mon</v>
      </c>
      <c r="O516">
        <f t="shared" si="35"/>
        <v>3</v>
      </c>
      <c r="P516">
        <f>ROUND(G516*H516*VLOOKUP(D516,Table2[#All],2,FALSE),0)</f>
        <v>3775</v>
      </c>
      <c r="Q516">
        <f>Table1[[#This Row],[Quantity]]*Table1[[#This Row],[Unit Price]]</f>
        <v>6864</v>
      </c>
      <c r="R516">
        <f>Table1[[#This Row],[Sales Revenue]]-Table1[[#This Row],[Total Income]]</f>
        <v>3089</v>
      </c>
    </row>
    <row r="517" spans="1:18" hidden="1" x14ac:dyDescent="0.3">
      <c r="A517">
        <v>516</v>
      </c>
      <c r="B517" t="s">
        <v>84</v>
      </c>
      <c r="C517" t="s">
        <v>17</v>
      </c>
      <c r="D517" t="s">
        <v>44</v>
      </c>
      <c r="E517" s="1">
        <v>45844</v>
      </c>
      <c r="F517" s="1">
        <v>45852</v>
      </c>
      <c r="G517">
        <v>1</v>
      </c>
      <c r="H517">
        <v>256</v>
      </c>
      <c r="I517" t="s">
        <v>14</v>
      </c>
      <c r="J517" t="s">
        <v>33</v>
      </c>
      <c r="K517" t="s">
        <v>46</v>
      </c>
      <c r="L517" t="str">
        <f t="shared" si="32"/>
        <v>2025</v>
      </c>
      <c r="M517" t="str">
        <f t="shared" si="33"/>
        <v>Jul</v>
      </c>
      <c r="N517" t="str">
        <f t="shared" si="34"/>
        <v>Sun</v>
      </c>
      <c r="O517">
        <f t="shared" si="35"/>
        <v>8</v>
      </c>
      <c r="P517">
        <f>ROUND(G517*H517*VLOOKUP(D517,Table2[#All],2,FALSE),0)</f>
        <v>154</v>
      </c>
      <c r="Q517">
        <f>Table1[[#This Row],[Quantity]]*Table1[[#This Row],[Unit Price]]</f>
        <v>256</v>
      </c>
      <c r="R517">
        <f>Table1[[#This Row],[Sales Revenue]]-Table1[[#This Row],[Total Income]]</f>
        <v>102</v>
      </c>
    </row>
    <row r="518" spans="1:18" x14ac:dyDescent="0.3">
      <c r="A518">
        <v>517</v>
      </c>
      <c r="B518" t="s">
        <v>85</v>
      </c>
      <c r="C518" t="s">
        <v>12</v>
      </c>
      <c r="D518" t="s">
        <v>13</v>
      </c>
      <c r="E518" s="1">
        <v>45799</v>
      </c>
      <c r="F518" s="1">
        <v>45806</v>
      </c>
      <c r="G518">
        <v>8</v>
      </c>
      <c r="H518">
        <v>453</v>
      </c>
      <c r="I518" t="s">
        <v>28</v>
      </c>
      <c r="J518" t="s">
        <v>549</v>
      </c>
      <c r="K518" t="s">
        <v>19</v>
      </c>
      <c r="L518" t="str">
        <f t="shared" si="32"/>
        <v>2025</v>
      </c>
      <c r="M518" t="str">
        <f t="shared" si="33"/>
        <v>May</v>
      </c>
      <c r="N518" t="str">
        <f t="shared" si="34"/>
        <v>Thu</v>
      </c>
      <c r="O518">
        <f t="shared" si="35"/>
        <v>7</v>
      </c>
      <c r="P518">
        <f>ROUND(G518*H518*VLOOKUP(D518,Table2[#All],2,FALSE),0)</f>
        <v>2718</v>
      </c>
      <c r="Q518">
        <f>Table1[[#This Row],[Quantity]]*Table1[[#This Row],[Unit Price]]</f>
        <v>3624</v>
      </c>
      <c r="R518">
        <f>Table1[[#This Row],[Sales Revenue]]-Table1[[#This Row],[Total Income]]</f>
        <v>906</v>
      </c>
    </row>
    <row r="519" spans="1:18" x14ac:dyDescent="0.3">
      <c r="A519">
        <v>518</v>
      </c>
      <c r="B519" t="s">
        <v>86</v>
      </c>
      <c r="C519" t="s">
        <v>24</v>
      </c>
      <c r="D519" t="s">
        <v>25</v>
      </c>
      <c r="E519" s="1">
        <v>45822</v>
      </c>
      <c r="F519" s="1">
        <v>45836</v>
      </c>
      <c r="G519">
        <v>6</v>
      </c>
      <c r="H519">
        <v>218</v>
      </c>
      <c r="I519" t="s">
        <v>28</v>
      </c>
      <c r="J519" t="s">
        <v>33</v>
      </c>
      <c r="K519" t="s">
        <v>15</v>
      </c>
      <c r="L519" t="str">
        <f t="shared" si="32"/>
        <v>2025</v>
      </c>
      <c r="M519" t="str">
        <f t="shared" si="33"/>
        <v>Jun</v>
      </c>
      <c r="N519" t="str">
        <f t="shared" si="34"/>
        <v>Sat</v>
      </c>
      <c r="O519">
        <f t="shared" si="35"/>
        <v>14</v>
      </c>
      <c r="P519">
        <f>ROUND(G519*H519*VLOOKUP(D519,Table2[#All],2,FALSE),0)</f>
        <v>719</v>
      </c>
      <c r="Q519">
        <f>Table1[[#This Row],[Quantity]]*Table1[[#This Row],[Unit Price]]</f>
        <v>1308</v>
      </c>
      <c r="R519">
        <f>Table1[[#This Row],[Sales Revenue]]-Table1[[#This Row],[Total Income]]</f>
        <v>589</v>
      </c>
    </row>
    <row r="520" spans="1:18" x14ac:dyDescent="0.3">
      <c r="A520">
        <v>519</v>
      </c>
      <c r="B520" t="s">
        <v>87</v>
      </c>
      <c r="C520" t="s">
        <v>17</v>
      </c>
      <c r="D520" t="s">
        <v>44</v>
      </c>
      <c r="E520" s="1">
        <v>46009</v>
      </c>
      <c r="F520" s="1">
        <v>46018</v>
      </c>
      <c r="G520">
        <v>7</v>
      </c>
      <c r="H520">
        <v>481</v>
      </c>
      <c r="I520" t="s">
        <v>28</v>
      </c>
      <c r="J520" t="s">
        <v>549</v>
      </c>
      <c r="K520" t="s">
        <v>46</v>
      </c>
      <c r="L520" t="str">
        <f t="shared" si="32"/>
        <v>2025</v>
      </c>
      <c r="M520" t="str">
        <f t="shared" si="33"/>
        <v>Dec</v>
      </c>
      <c r="N520" t="str">
        <f t="shared" si="34"/>
        <v>Thu</v>
      </c>
      <c r="O520">
        <f t="shared" si="35"/>
        <v>9</v>
      </c>
      <c r="P520">
        <f>ROUND(G520*H520*VLOOKUP(D520,Table2[#All],2,FALSE),0)</f>
        <v>2020</v>
      </c>
      <c r="Q520">
        <f>Table1[[#This Row],[Quantity]]*Table1[[#This Row],[Unit Price]]</f>
        <v>3367</v>
      </c>
      <c r="R520">
        <f>Table1[[#This Row],[Sales Revenue]]-Table1[[#This Row],[Total Income]]</f>
        <v>1347</v>
      </c>
    </row>
    <row r="521" spans="1:18" hidden="1" x14ac:dyDescent="0.3">
      <c r="A521">
        <v>520</v>
      </c>
      <c r="B521" t="s">
        <v>88</v>
      </c>
      <c r="C521" t="s">
        <v>21</v>
      </c>
      <c r="D521" t="s">
        <v>22</v>
      </c>
      <c r="E521" s="1">
        <v>45756</v>
      </c>
      <c r="F521" s="1">
        <v>45764</v>
      </c>
      <c r="G521">
        <v>1</v>
      </c>
      <c r="H521">
        <v>420</v>
      </c>
      <c r="I521" t="s">
        <v>14</v>
      </c>
      <c r="J521" t="s">
        <v>550</v>
      </c>
      <c r="K521" t="s">
        <v>29</v>
      </c>
      <c r="L521" t="str">
        <f t="shared" si="32"/>
        <v>2025</v>
      </c>
      <c r="M521" t="str">
        <f t="shared" si="33"/>
        <v>Apr</v>
      </c>
      <c r="N521" t="str">
        <f t="shared" si="34"/>
        <v>Wed</v>
      </c>
      <c r="O521">
        <f t="shared" si="35"/>
        <v>8</v>
      </c>
      <c r="P521">
        <f>ROUND(G521*H521*VLOOKUP(D521,Table2[#All],2,FALSE),0)</f>
        <v>315</v>
      </c>
      <c r="Q521">
        <f>Table1[[#This Row],[Quantity]]*Table1[[#This Row],[Unit Price]]</f>
        <v>420</v>
      </c>
      <c r="R521">
        <f>Table1[[#This Row],[Sales Revenue]]-Table1[[#This Row],[Total Income]]</f>
        <v>105</v>
      </c>
    </row>
    <row r="522" spans="1:18" x14ac:dyDescent="0.3">
      <c r="A522">
        <v>521</v>
      </c>
      <c r="B522" t="s">
        <v>89</v>
      </c>
      <c r="C522" t="s">
        <v>17</v>
      </c>
      <c r="D522" t="s">
        <v>18</v>
      </c>
      <c r="E522" s="1">
        <v>45871</v>
      </c>
      <c r="F522" s="1">
        <v>45875</v>
      </c>
      <c r="G522">
        <v>1</v>
      </c>
      <c r="H522">
        <v>98</v>
      </c>
      <c r="I522" t="s">
        <v>28</v>
      </c>
      <c r="J522" t="s">
        <v>550</v>
      </c>
      <c r="K522" t="s">
        <v>46</v>
      </c>
      <c r="L522" t="str">
        <f t="shared" si="32"/>
        <v>2025</v>
      </c>
      <c r="M522" t="str">
        <f t="shared" si="33"/>
        <v>Aug</v>
      </c>
      <c r="N522" t="str">
        <f t="shared" si="34"/>
        <v>Sat</v>
      </c>
      <c r="O522">
        <f t="shared" si="35"/>
        <v>4</v>
      </c>
      <c r="P522">
        <f>ROUND(G522*H522*VLOOKUP(D522,Table2[#All],2,FALSE),0)</f>
        <v>49</v>
      </c>
      <c r="Q522">
        <f>Table1[[#This Row],[Quantity]]*Table1[[#This Row],[Unit Price]]</f>
        <v>98</v>
      </c>
      <c r="R522">
        <f>Table1[[#This Row],[Sales Revenue]]-Table1[[#This Row],[Total Income]]</f>
        <v>49</v>
      </c>
    </row>
    <row r="523" spans="1:18" x14ac:dyDescent="0.3">
      <c r="A523">
        <v>522</v>
      </c>
      <c r="B523" t="s">
        <v>90</v>
      </c>
      <c r="C523" t="s">
        <v>31</v>
      </c>
      <c r="D523" t="s">
        <v>76</v>
      </c>
      <c r="E523" s="1">
        <v>45714</v>
      </c>
      <c r="F523" s="1">
        <v>45721</v>
      </c>
      <c r="G523">
        <v>1</v>
      </c>
      <c r="H523">
        <v>444</v>
      </c>
      <c r="I523" t="s">
        <v>28</v>
      </c>
      <c r="J523" t="s">
        <v>550</v>
      </c>
      <c r="K523" t="s">
        <v>15</v>
      </c>
      <c r="L523" t="str">
        <f t="shared" si="32"/>
        <v>2025</v>
      </c>
      <c r="M523" t="str">
        <f t="shared" si="33"/>
        <v>Feb</v>
      </c>
      <c r="N523" t="str">
        <f t="shared" si="34"/>
        <v>Wed</v>
      </c>
      <c r="O523">
        <f t="shared" si="35"/>
        <v>7</v>
      </c>
      <c r="P523">
        <f>ROUND(G523*H523*VLOOKUP(D523,Table2[#All],2,FALSE),0)</f>
        <v>333</v>
      </c>
      <c r="Q523">
        <f>Table1[[#This Row],[Quantity]]*Table1[[#This Row],[Unit Price]]</f>
        <v>444</v>
      </c>
      <c r="R523">
        <f>Table1[[#This Row],[Sales Revenue]]-Table1[[#This Row],[Total Income]]</f>
        <v>111</v>
      </c>
    </row>
    <row r="524" spans="1:18" hidden="1" x14ac:dyDescent="0.3">
      <c r="A524">
        <v>523</v>
      </c>
      <c r="B524" t="s">
        <v>91</v>
      </c>
      <c r="C524" t="s">
        <v>17</v>
      </c>
      <c r="D524" t="s">
        <v>64</v>
      </c>
      <c r="E524" s="1">
        <v>45995</v>
      </c>
      <c r="F524" s="1">
        <v>46001</v>
      </c>
      <c r="G524">
        <v>5</v>
      </c>
      <c r="H524">
        <v>858</v>
      </c>
      <c r="I524" t="s">
        <v>14</v>
      </c>
      <c r="J524" t="s">
        <v>549</v>
      </c>
      <c r="K524" t="s">
        <v>46</v>
      </c>
      <c r="L524" t="str">
        <f t="shared" si="32"/>
        <v>2025</v>
      </c>
      <c r="M524" t="str">
        <f t="shared" si="33"/>
        <v>Dec</v>
      </c>
      <c r="N524" t="str">
        <f t="shared" si="34"/>
        <v>Thu</v>
      </c>
      <c r="O524">
        <f t="shared" si="35"/>
        <v>6</v>
      </c>
      <c r="P524">
        <f>ROUND(G524*H524*VLOOKUP(D524,Table2[#All],2,FALSE),0)</f>
        <v>2145</v>
      </c>
      <c r="Q524">
        <f>Table1[[#This Row],[Quantity]]*Table1[[#This Row],[Unit Price]]</f>
        <v>4290</v>
      </c>
      <c r="R524">
        <f>Table1[[#This Row],[Sales Revenue]]-Table1[[#This Row],[Total Income]]</f>
        <v>2145</v>
      </c>
    </row>
    <row r="525" spans="1:18" hidden="1" x14ac:dyDescent="0.3">
      <c r="A525">
        <v>524</v>
      </c>
      <c r="B525" t="s">
        <v>92</v>
      </c>
      <c r="C525" t="s">
        <v>17</v>
      </c>
      <c r="D525" t="s">
        <v>56</v>
      </c>
      <c r="E525" s="1">
        <v>45905</v>
      </c>
      <c r="F525" s="1">
        <v>45915</v>
      </c>
      <c r="G525">
        <v>6</v>
      </c>
      <c r="H525">
        <v>914</v>
      </c>
      <c r="I525" t="s">
        <v>14</v>
      </c>
      <c r="J525" t="s">
        <v>551</v>
      </c>
      <c r="K525" t="s">
        <v>46</v>
      </c>
      <c r="L525" t="str">
        <f t="shared" si="32"/>
        <v>2025</v>
      </c>
      <c r="M525" t="str">
        <f t="shared" si="33"/>
        <v>Sep</v>
      </c>
      <c r="N525" t="str">
        <f t="shared" si="34"/>
        <v>Fri</v>
      </c>
      <c r="O525">
        <f t="shared" si="35"/>
        <v>10</v>
      </c>
      <c r="P525">
        <f>ROUND(G525*H525*VLOOKUP(D525,Table2[#All],2,FALSE),0)</f>
        <v>3016</v>
      </c>
      <c r="Q525">
        <f>Table1[[#This Row],[Quantity]]*Table1[[#This Row],[Unit Price]]</f>
        <v>5484</v>
      </c>
      <c r="R525">
        <f>Table1[[#This Row],[Sales Revenue]]-Table1[[#This Row],[Total Income]]</f>
        <v>2468</v>
      </c>
    </row>
    <row r="526" spans="1:18" x14ac:dyDescent="0.3">
      <c r="A526">
        <v>525</v>
      </c>
      <c r="B526" t="s">
        <v>93</v>
      </c>
      <c r="C526" t="s">
        <v>12</v>
      </c>
      <c r="D526" t="s">
        <v>58</v>
      </c>
      <c r="E526" s="1">
        <v>45935</v>
      </c>
      <c r="F526" s="1">
        <v>45949</v>
      </c>
      <c r="G526">
        <v>5</v>
      </c>
      <c r="H526">
        <v>163</v>
      </c>
      <c r="I526" t="s">
        <v>28</v>
      </c>
      <c r="J526" t="s">
        <v>550</v>
      </c>
      <c r="K526" t="s">
        <v>15</v>
      </c>
      <c r="L526" t="str">
        <f t="shared" si="32"/>
        <v>2025</v>
      </c>
      <c r="M526" t="str">
        <f t="shared" si="33"/>
        <v>Oct</v>
      </c>
      <c r="N526" t="str">
        <f t="shared" si="34"/>
        <v>Sun</v>
      </c>
      <c r="O526">
        <f t="shared" si="35"/>
        <v>14</v>
      </c>
      <c r="P526">
        <f>ROUND(G526*H526*VLOOKUP(D526,Table2[#All],2,FALSE),0)</f>
        <v>693</v>
      </c>
      <c r="Q526">
        <f>Table1[[#This Row],[Quantity]]*Table1[[#This Row],[Unit Price]]</f>
        <v>815</v>
      </c>
      <c r="R526">
        <f>Table1[[#This Row],[Sales Revenue]]-Table1[[#This Row],[Total Income]]</f>
        <v>122</v>
      </c>
    </row>
    <row r="527" spans="1:18" x14ac:dyDescent="0.3">
      <c r="A527">
        <v>526</v>
      </c>
      <c r="B527" t="s">
        <v>94</v>
      </c>
      <c r="C527" t="s">
        <v>24</v>
      </c>
      <c r="D527" t="s">
        <v>70</v>
      </c>
      <c r="E527" s="1">
        <v>45986</v>
      </c>
      <c r="F527" s="1">
        <v>45996</v>
      </c>
      <c r="G527">
        <v>9</v>
      </c>
      <c r="H527">
        <v>811</v>
      </c>
      <c r="I527" t="s">
        <v>28</v>
      </c>
      <c r="J527" t="s">
        <v>551</v>
      </c>
      <c r="K527" t="s">
        <v>29</v>
      </c>
      <c r="L527" t="str">
        <f t="shared" si="32"/>
        <v>2025</v>
      </c>
      <c r="M527" t="str">
        <f t="shared" si="33"/>
        <v>Nov</v>
      </c>
      <c r="N527" t="str">
        <f t="shared" si="34"/>
        <v>Tue</v>
      </c>
      <c r="O527">
        <f t="shared" si="35"/>
        <v>10</v>
      </c>
      <c r="P527">
        <f>ROUND(G527*H527*VLOOKUP(D527,Table2[#All],2,FALSE),0)</f>
        <v>4014</v>
      </c>
      <c r="Q527">
        <f>Table1[[#This Row],[Quantity]]*Table1[[#This Row],[Unit Price]]</f>
        <v>7299</v>
      </c>
      <c r="R527">
        <f>Table1[[#This Row],[Sales Revenue]]-Table1[[#This Row],[Total Income]]</f>
        <v>3285</v>
      </c>
    </row>
    <row r="528" spans="1:18" hidden="1" x14ac:dyDescent="0.3">
      <c r="A528">
        <v>527</v>
      </c>
      <c r="B528" t="s">
        <v>95</v>
      </c>
      <c r="C528" t="s">
        <v>24</v>
      </c>
      <c r="D528" t="s">
        <v>25</v>
      </c>
      <c r="E528" s="1">
        <v>45966</v>
      </c>
      <c r="F528" s="1">
        <v>45968</v>
      </c>
      <c r="G528">
        <v>9</v>
      </c>
      <c r="H528">
        <v>828</v>
      </c>
      <c r="I528" t="s">
        <v>14</v>
      </c>
      <c r="J528" t="s">
        <v>549</v>
      </c>
      <c r="K528" t="s">
        <v>19</v>
      </c>
      <c r="L528" t="str">
        <f t="shared" si="32"/>
        <v>2025</v>
      </c>
      <c r="M528" t="str">
        <f t="shared" si="33"/>
        <v>Nov</v>
      </c>
      <c r="N528" t="str">
        <f t="shared" si="34"/>
        <v>Wed</v>
      </c>
      <c r="O528">
        <f t="shared" si="35"/>
        <v>2</v>
      </c>
      <c r="P528">
        <f>ROUND(G528*H528*VLOOKUP(D528,Table2[#All],2,FALSE),0)</f>
        <v>4099</v>
      </c>
      <c r="Q528">
        <f>Table1[[#This Row],[Quantity]]*Table1[[#This Row],[Unit Price]]</f>
        <v>7452</v>
      </c>
      <c r="R528">
        <f>Table1[[#This Row],[Sales Revenue]]-Table1[[#This Row],[Total Income]]</f>
        <v>3353</v>
      </c>
    </row>
    <row r="529" spans="1:18" x14ac:dyDescent="0.3">
      <c r="A529">
        <v>528</v>
      </c>
      <c r="B529" t="s">
        <v>97</v>
      </c>
      <c r="C529" t="s">
        <v>31</v>
      </c>
      <c r="D529" t="s">
        <v>50</v>
      </c>
      <c r="E529" s="1">
        <v>45706</v>
      </c>
      <c r="F529" s="1">
        <v>45712</v>
      </c>
      <c r="G529">
        <v>8</v>
      </c>
      <c r="H529">
        <v>745</v>
      </c>
      <c r="I529" t="s">
        <v>28</v>
      </c>
      <c r="J529" t="s">
        <v>33</v>
      </c>
      <c r="K529" t="s">
        <v>29</v>
      </c>
      <c r="L529" t="str">
        <f t="shared" si="32"/>
        <v>2025</v>
      </c>
      <c r="M529" t="str">
        <f t="shared" si="33"/>
        <v>Feb</v>
      </c>
      <c r="N529" t="str">
        <f t="shared" si="34"/>
        <v>Tue</v>
      </c>
      <c r="O529">
        <f t="shared" si="35"/>
        <v>6</v>
      </c>
      <c r="P529">
        <f>ROUND(G529*H529*VLOOKUP(D529,Table2[#All],2,FALSE),0)</f>
        <v>4172</v>
      </c>
      <c r="Q529">
        <f>Table1[[#This Row],[Quantity]]*Table1[[#This Row],[Unit Price]]</f>
        <v>5960</v>
      </c>
      <c r="R529">
        <f>Table1[[#This Row],[Sales Revenue]]-Table1[[#This Row],[Total Income]]</f>
        <v>1788</v>
      </c>
    </row>
    <row r="530" spans="1:18" hidden="1" x14ac:dyDescent="0.3">
      <c r="A530">
        <v>529</v>
      </c>
      <c r="B530" t="s">
        <v>98</v>
      </c>
      <c r="C530" t="s">
        <v>17</v>
      </c>
      <c r="D530" t="s">
        <v>56</v>
      </c>
      <c r="E530" s="1">
        <v>45904</v>
      </c>
      <c r="F530" s="1">
        <v>45910</v>
      </c>
      <c r="G530">
        <v>7</v>
      </c>
      <c r="H530">
        <v>238</v>
      </c>
      <c r="I530" t="s">
        <v>14</v>
      </c>
      <c r="J530" t="s">
        <v>550</v>
      </c>
      <c r="K530" t="s">
        <v>15</v>
      </c>
      <c r="L530" t="str">
        <f t="shared" si="32"/>
        <v>2025</v>
      </c>
      <c r="M530" t="str">
        <f t="shared" si="33"/>
        <v>Sep</v>
      </c>
      <c r="N530" t="str">
        <f t="shared" si="34"/>
        <v>Thu</v>
      </c>
      <c r="O530">
        <f t="shared" si="35"/>
        <v>6</v>
      </c>
      <c r="P530">
        <f>ROUND(G530*H530*VLOOKUP(D530,Table2[#All],2,FALSE),0)</f>
        <v>916</v>
      </c>
      <c r="Q530">
        <f>Table1[[#This Row],[Quantity]]*Table1[[#This Row],[Unit Price]]</f>
        <v>1666</v>
      </c>
      <c r="R530">
        <f>Table1[[#This Row],[Sales Revenue]]-Table1[[#This Row],[Total Income]]</f>
        <v>750</v>
      </c>
    </row>
    <row r="531" spans="1:18" hidden="1" x14ac:dyDescent="0.3">
      <c r="A531">
        <v>530</v>
      </c>
      <c r="B531" t="s">
        <v>99</v>
      </c>
      <c r="C531" t="s">
        <v>12</v>
      </c>
      <c r="D531" t="s">
        <v>13</v>
      </c>
      <c r="E531" s="1">
        <v>46003</v>
      </c>
      <c r="F531" s="1">
        <v>46013</v>
      </c>
      <c r="G531">
        <v>1</v>
      </c>
      <c r="H531">
        <v>159</v>
      </c>
      <c r="I531" t="s">
        <v>14</v>
      </c>
      <c r="J531" t="s">
        <v>550</v>
      </c>
      <c r="K531" t="s">
        <v>15</v>
      </c>
      <c r="L531" t="str">
        <f t="shared" si="32"/>
        <v>2025</v>
      </c>
      <c r="M531" t="str">
        <f t="shared" si="33"/>
        <v>Dec</v>
      </c>
      <c r="N531" t="str">
        <f t="shared" si="34"/>
        <v>Fri</v>
      </c>
      <c r="O531">
        <f t="shared" si="35"/>
        <v>10</v>
      </c>
      <c r="P531">
        <f>ROUND(G531*H531*VLOOKUP(D531,Table2[#All],2,FALSE),0)</f>
        <v>119</v>
      </c>
      <c r="Q531">
        <f>Table1[[#This Row],[Quantity]]*Table1[[#This Row],[Unit Price]]</f>
        <v>159</v>
      </c>
      <c r="R531">
        <f>Table1[[#This Row],[Sales Revenue]]-Table1[[#This Row],[Total Income]]</f>
        <v>40</v>
      </c>
    </row>
    <row r="532" spans="1:18" x14ac:dyDescent="0.3">
      <c r="A532">
        <v>531</v>
      </c>
      <c r="B532" t="s">
        <v>101</v>
      </c>
      <c r="C532" t="s">
        <v>24</v>
      </c>
      <c r="D532" t="s">
        <v>70</v>
      </c>
      <c r="E532" s="1">
        <v>45793</v>
      </c>
      <c r="F532" s="1">
        <v>45797</v>
      </c>
      <c r="G532">
        <v>10</v>
      </c>
      <c r="H532">
        <v>102</v>
      </c>
      <c r="I532" t="s">
        <v>28</v>
      </c>
      <c r="J532" t="s">
        <v>550</v>
      </c>
      <c r="K532" t="s">
        <v>29</v>
      </c>
      <c r="L532" t="str">
        <f t="shared" si="32"/>
        <v>2025</v>
      </c>
      <c r="M532" t="str">
        <f t="shared" si="33"/>
        <v>May</v>
      </c>
      <c r="N532" t="str">
        <f t="shared" si="34"/>
        <v>Fri</v>
      </c>
      <c r="O532">
        <f t="shared" si="35"/>
        <v>4</v>
      </c>
      <c r="P532">
        <f>ROUND(G532*H532*VLOOKUP(D532,Table2[#All],2,FALSE),0)</f>
        <v>561</v>
      </c>
      <c r="Q532">
        <f>Table1[[#This Row],[Quantity]]*Table1[[#This Row],[Unit Price]]</f>
        <v>1020</v>
      </c>
      <c r="R532">
        <f>Table1[[#This Row],[Sales Revenue]]-Table1[[#This Row],[Total Income]]</f>
        <v>459</v>
      </c>
    </row>
    <row r="533" spans="1:18" hidden="1" x14ac:dyDescent="0.3">
      <c r="A533">
        <v>532</v>
      </c>
      <c r="B533" t="s">
        <v>102</v>
      </c>
      <c r="C533" t="s">
        <v>24</v>
      </c>
      <c r="D533" t="s">
        <v>25</v>
      </c>
      <c r="E533" s="1">
        <v>45997</v>
      </c>
      <c r="F533" s="1">
        <v>45998</v>
      </c>
      <c r="G533">
        <v>2</v>
      </c>
      <c r="H533">
        <v>443</v>
      </c>
      <c r="I533" t="s">
        <v>14</v>
      </c>
      <c r="J533" t="s">
        <v>547</v>
      </c>
      <c r="K533" t="s">
        <v>46</v>
      </c>
      <c r="L533" t="str">
        <f t="shared" si="32"/>
        <v>2025</v>
      </c>
      <c r="M533" t="str">
        <f t="shared" si="33"/>
        <v>Dec</v>
      </c>
      <c r="N533" t="str">
        <f t="shared" si="34"/>
        <v>Sat</v>
      </c>
      <c r="O533">
        <f t="shared" si="35"/>
        <v>1</v>
      </c>
      <c r="P533">
        <f>ROUND(G533*H533*VLOOKUP(D533,Table2[#All],2,FALSE),0)</f>
        <v>487</v>
      </c>
      <c r="Q533">
        <f>Table1[[#This Row],[Quantity]]*Table1[[#This Row],[Unit Price]]</f>
        <v>886</v>
      </c>
      <c r="R533">
        <f>Table1[[#This Row],[Sales Revenue]]-Table1[[#This Row],[Total Income]]</f>
        <v>399</v>
      </c>
    </row>
    <row r="534" spans="1:18" hidden="1" x14ac:dyDescent="0.3">
      <c r="A534">
        <v>533</v>
      </c>
      <c r="B534" t="s">
        <v>103</v>
      </c>
      <c r="C534" t="s">
        <v>24</v>
      </c>
      <c r="D534" t="s">
        <v>38</v>
      </c>
      <c r="E534" s="1">
        <v>45711</v>
      </c>
      <c r="F534" s="1">
        <v>45714</v>
      </c>
      <c r="G534">
        <v>9</v>
      </c>
      <c r="H534">
        <v>10</v>
      </c>
      <c r="I534" t="s">
        <v>14</v>
      </c>
      <c r="J534" t="s">
        <v>551</v>
      </c>
      <c r="K534" t="s">
        <v>46</v>
      </c>
      <c r="L534" t="str">
        <f t="shared" si="32"/>
        <v>2025</v>
      </c>
      <c r="M534" t="str">
        <f t="shared" si="33"/>
        <v>Feb</v>
      </c>
      <c r="N534" t="str">
        <f t="shared" si="34"/>
        <v>Sun</v>
      </c>
      <c r="O534">
        <f t="shared" si="35"/>
        <v>3</v>
      </c>
      <c r="P534">
        <f>ROUND(G534*H534*VLOOKUP(D534,Table2[#All],2,FALSE),0)</f>
        <v>45</v>
      </c>
      <c r="Q534">
        <f>Table1[[#This Row],[Quantity]]*Table1[[#This Row],[Unit Price]]</f>
        <v>90</v>
      </c>
      <c r="R534">
        <f>Table1[[#This Row],[Sales Revenue]]-Table1[[#This Row],[Total Income]]</f>
        <v>45</v>
      </c>
    </row>
    <row r="535" spans="1:18" x14ac:dyDescent="0.3">
      <c r="A535">
        <v>534</v>
      </c>
      <c r="B535" t="s">
        <v>104</v>
      </c>
      <c r="C535" t="s">
        <v>31</v>
      </c>
      <c r="D535" t="s">
        <v>32</v>
      </c>
      <c r="E535" s="1">
        <v>45942</v>
      </c>
      <c r="F535" s="1">
        <v>45955</v>
      </c>
      <c r="G535">
        <v>5</v>
      </c>
      <c r="H535">
        <v>758</v>
      </c>
      <c r="I535" t="s">
        <v>28</v>
      </c>
      <c r="J535" t="s">
        <v>551</v>
      </c>
      <c r="K535" t="s">
        <v>19</v>
      </c>
      <c r="L535" t="str">
        <f t="shared" si="32"/>
        <v>2025</v>
      </c>
      <c r="M535" t="str">
        <f t="shared" si="33"/>
        <v>Oct</v>
      </c>
      <c r="N535" t="str">
        <f t="shared" si="34"/>
        <v>Sun</v>
      </c>
      <c r="O535">
        <f t="shared" si="35"/>
        <v>13</v>
      </c>
      <c r="P535">
        <f>ROUND(G535*H535*VLOOKUP(D535,Table2[#All],2,FALSE),0)</f>
        <v>2843</v>
      </c>
      <c r="Q535">
        <f>Table1[[#This Row],[Quantity]]*Table1[[#This Row],[Unit Price]]</f>
        <v>3790</v>
      </c>
      <c r="R535">
        <f>Table1[[#This Row],[Sales Revenue]]-Table1[[#This Row],[Total Income]]</f>
        <v>947</v>
      </c>
    </row>
    <row r="536" spans="1:18" hidden="1" x14ac:dyDescent="0.3">
      <c r="A536">
        <v>535</v>
      </c>
      <c r="B536" t="s">
        <v>105</v>
      </c>
      <c r="C536" t="s">
        <v>12</v>
      </c>
      <c r="D536" t="s">
        <v>13</v>
      </c>
      <c r="E536" s="1">
        <v>45896</v>
      </c>
      <c r="F536" s="1">
        <v>45897</v>
      </c>
      <c r="G536">
        <v>10</v>
      </c>
      <c r="H536">
        <v>541</v>
      </c>
      <c r="I536" t="s">
        <v>14</v>
      </c>
      <c r="J536" t="s">
        <v>549</v>
      </c>
      <c r="K536" t="s">
        <v>15</v>
      </c>
      <c r="L536" t="str">
        <f t="shared" si="32"/>
        <v>2025</v>
      </c>
      <c r="M536" t="str">
        <f t="shared" si="33"/>
        <v>Aug</v>
      </c>
      <c r="N536" t="str">
        <f t="shared" si="34"/>
        <v>Wed</v>
      </c>
      <c r="O536">
        <f t="shared" si="35"/>
        <v>1</v>
      </c>
      <c r="P536">
        <f>ROUND(G536*H536*VLOOKUP(D536,Table2[#All],2,FALSE),0)</f>
        <v>4058</v>
      </c>
      <c r="Q536">
        <f>Table1[[#This Row],[Quantity]]*Table1[[#This Row],[Unit Price]]</f>
        <v>5410</v>
      </c>
      <c r="R536">
        <f>Table1[[#This Row],[Sales Revenue]]-Table1[[#This Row],[Total Income]]</f>
        <v>1352</v>
      </c>
    </row>
    <row r="537" spans="1:18" hidden="1" x14ac:dyDescent="0.3">
      <c r="A537">
        <v>536</v>
      </c>
      <c r="B537" t="s">
        <v>106</v>
      </c>
      <c r="C537" t="s">
        <v>31</v>
      </c>
      <c r="D537" t="s">
        <v>50</v>
      </c>
      <c r="E537" s="1">
        <v>45890</v>
      </c>
      <c r="F537" s="1">
        <v>45891</v>
      </c>
      <c r="G537">
        <v>1</v>
      </c>
      <c r="H537">
        <v>46</v>
      </c>
      <c r="I537" t="s">
        <v>14</v>
      </c>
      <c r="J537" t="s">
        <v>549</v>
      </c>
      <c r="K537" t="s">
        <v>29</v>
      </c>
      <c r="L537" t="str">
        <f t="shared" si="32"/>
        <v>2025</v>
      </c>
      <c r="M537" t="str">
        <f t="shared" si="33"/>
        <v>Aug</v>
      </c>
      <c r="N537" t="str">
        <f t="shared" si="34"/>
        <v>Thu</v>
      </c>
      <c r="O537">
        <f t="shared" si="35"/>
        <v>1</v>
      </c>
      <c r="P537">
        <f>ROUND(G537*H537*VLOOKUP(D537,Table2[#All],2,FALSE),0)</f>
        <v>32</v>
      </c>
      <c r="Q537">
        <f>Table1[[#This Row],[Quantity]]*Table1[[#This Row],[Unit Price]]</f>
        <v>46</v>
      </c>
      <c r="R537">
        <f>Table1[[#This Row],[Sales Revenue]]-Table1[[#This Row],[Total Income]]</f>
        <v>14</v>
      </c>
    </row>
    <row r="538" spans="1:18" x14ac:dyDescent="0.3">
      <c r="A538">
        <v>537</v>
      </c>
      <c r="B538" t="s">
        <v>107</v>
      </c>
      <c r="C538" t="s">
        <v>31</v>
      </c>
      <c r="D538" t="s">
        <v>42</v>
      </c>
      <c r="E538" s="1">
        <v>45857</v>
      </c>
      <c r="F538" s="1">
        <v>45863</v>
      </c>
      <c r="G538">
        <v>4</v>
      </c>
      <c r="H538">
        <v>82</v>
      </c>
      <c r="I538" t="s">
        <v>28</v>
      </c>
      <c r="J538" t="s">
        <v>550</v>
      </c>
      <c r="K538" t="s">
        <v>15</v>
      </c>
      <c r="L538" t="str">
        <f t="shared" si="32"/>
        <v>2025</v>
      </c>
      <c r="M538" t="str">
        <f t="shared" si="33"/>
        <v>Jul</v>
      </c>
      <c r="N538" t="str">
        <f t="shared" si="34"/>
        <v>Sat</v>
      </c>
      <c r="O538">
        <f t="shared" si="35"/>
        <v>6</v>
      </c>
      <c r="P538">
        <f>ROUND(G538*H538*VLOOKUP(D538,Table2[#All],2,FALSE),0)</f>
        <v>213</v>
      </c>
      <c r="Q538">
        <f>Table1[[#This Row],[Quantity]]*Table1[[#This Row],[Unit Price]]</f>
        <v>328</v>
      </c>
      <c r="R538">
        <f>Table1[[#This Row],[Sales Revenue]]-Table1[[#This Row],[Total Income]]</f>
        <v>115</v>
      </c>
    </row>
    <row r="539" spans="1:18" x14ac:dyDescent="0.3">
      <c r="A539">
        <v>538</v>
      </c>
      <c r="B539" t="s">
        <v>531</v>
      </c>
      <c r="C539" t="s">
        <v>24</v>
      </c>
      <c r="D539" t="s">
        <v>25</v>
      </c>
      <c r="E539" s="1">
        <v>46008</v>
      </c>
      <c r="F539" s="1">
        <v>46014</v>
      </c>
      <c r="G539">
        <v>9</v>
      </c>
      <c r="H539">
        <v>891</v>
      </c>
      <c r="I539" t="s">
        <v>28</v>
      </c>
      <c r="J539" t="s">
        <v>550</v>
      </c>
      <c r="K539" t="s">
        <v>29</v>
      </c>
      <c r="L539" t="str">
        <f t="shared" si="32"/>
        <v>2025</v>
      </c>
      <c r="M539" t="str">
        <f t="shared" si="33"/>
        <v>Dec</v>
      </c>
      <c r="N539" t="str">
        <f t="shared" si="34"/>
        <v>Wed</v>
      </c>
      <c r="O539">
        <f t="shared" si="35"/>
        <v>6</v>
      </c>
      <c r="P539">
        <f>ROUND(G539*H539*VLOOKUP(D539,Table2[#All],2,FALSE),0)</f>
        <v>4410</v>
      </c>
      <c r="Q539">
        <f>Table1[[#This Row],[Quantity]]*Table1[[#This Row],[Unit Price]]</f>
        <v>8019</v>
      </c>
      <c r="R539">
        <f>Table1[[#This Row],[Sales Revenue]]-Table1[[#This Row],[Total Income]]</f>
        <v>3609</v>
      </c>
    </row>
    <row r="540" spans="1:18" hidden="1" x14ac:dyDescent="0.3">
      <c r="A540">
        <v>539</v>
      </c>
      <c r="B540" t="s">
        <v>532</v>
      </c>
      <c r="C540" t="s">
        <v>17</v>
      </c>
      <c r="D540" t="s">
        <v>64</v>
      </c>
      <c r="E540" s="1">
        <v>45779</v>
      </c>
      <c r="F540" s="1">
        <v>45781</v>
      </c>
      <c r="G540">
        <v>4</v>
      </c>
      <c r="H540">
        <v>578</v>
      </c>
      <c r="I540" t="s">
        <v>14</v>
      </c>
      <c r="J540" t="s">
        <v>551</v>
      </c>
      <c r="K540" t="s">
        <v>46</v>
      </c>
      <c r="L540" t="str">
        <f t="shared" si="32"/>
        <v>2025</v>
      </c>
      <c r="M540" t="str">
        <f t="shared" si="33"/>
        <v>May</v>
      </c>
      <c r="N540" t="str">
        <f t="shared" si="34"/>
        <v>Fri</v>
      </c>
      <c r="O540">
        <f t="shared" si="35"/>
        <v>2</v>
      </c>
      <c r="P540">
        <f>ROUND(G540*H540*VLOOKUP(D540,Table2[#All],2,FALSE),0)</f>
        <v>1156</v>
      </c>
      <c r="Q540">
        <f>Table1[[#This Row],[Quantity]]*Table1[[#This Row],[Unit Price]]</f>
        <v>2312</v>
      </c>
      <c r="R540">
        <f>Table1[[#This Row],[Sales Revenue]]-Table1[[#This Row],[Total Income]]</f>
        <v>1156</v>
      </c>
    </row>
    <row r="541" spans="1:18" x14ac:dyDescent="0.3">
      <c r="A541">
        <v>540</v>
      </c>
      <c r="B541" t="s">
        <v>533</v>
      </c>
      <c r="C541" t="s">
        <v>12</v>
      </c>
      <c r="D541" t="s">
        <v>36</v>
      </c>
      <c r="E541" s="1">
        <v>45763</v>
      </c>
      <c r="F541" s="1">
        <v>45767</v>
      </c>
      <c r="G541">
        <v>4</v>
      </c>
      <c r="H541">
        <v>152</v>
      </c>
      <c r="I541" t="s">
        <v>28</v>
      </c>
      <c r="J541" t="s">
        <v>550</v>
      </c>
      <c r="K541" t="s">
        <v>46</v>
      </c>
      <c r="L541" t="str">
        <f t="shared" si="32"/>
        <v>2025</v>
      </c>
      <c r="M541" t="str">
        <f t="shared" si="33"/>
        <v>Apr</v>
      </c>
      <c r="N541" t="str">
        <f t="shared" si="34"/>
        <v>Wed</v>
      </c>
      <c r="O541">
        <f t="shared" si="35"/>
        <v>4</v>
      </c>
      <c r="P541">
        <f>ROUND(G541*H541*VLOOKUP(D541,Table2[#All],2,FALSE),0)</f>
        <v>486</v>
      </c>
      <c r="Q541">
        <f>Table1[[#This Row],[Quantity]]*Table1[[#This Row],[Unit Price]]</f>
        <v>608</v>
      </c>
      <c r="R541">
        <f>Table1[[#This Row],[Sales Revenue]]-Table1[[#This Row],[Total Income]]</f>
        <v>122</v>
      </c>
    </row>
    <row r="542" spans="1:18" hidden="1" x14ac:dyDescent="0.3">
      <c r="A542">
        <v>541</v>
      </c>
      <c r="B542" t="s">
        <v>534</v>
      </c>
      <c r="C542" t="s">
        <v>21</v>
      </c>
      <c r="D542" t="s">
        <v>54</v>
      </c>
      <c r="E542" s="1">
        <v>45698</v>
      </c>
      <c r="F542" s="1">
        <v>45699</v>
      </c>
      <c r="G542">
        <v>3</v>
      </c>
      <c r="H542">
        <v>288</v>
      </c>
      <c r="I542" t="s">
        <v>14</v>
      </c>
      <c r="J542" t="s">
        <v>551</v>
      </c>
      <c r="K542" t="s">
        <v>46</v>
      </c>
      <c r="L542" t="str">
        <f t="shared" si="32"/>
        <v>2025</v>
      </c>
      <c r="M542" t="str">
        <f t="shared" si="33"/>
        <v>Feb</v>
      </c>
      <c r="N542" t="str">
        <f t="shared" si="34"/>
        <v>Mon</v>
      </c>
      <c r="O542">
        <f t="shared" si="35"/>
        <v>1</v>
      </c>
      <c r="P542">
        <f>ROUND(G542*H542*VLOOKUP(D542,Table2[#All],2,FALSE),0)</f>
        <v>605</v>
      </c>
      <c r="Q542">
        <f>Table1[[#This Row],[Quantity]]*Table1[[#This Row],[Unit Price]]</f>
        <v>864</v>
      </c>
      <c r="R542">
        <f>Table1[[#This Row],[Sales Revenue]]-Table1[[#This Row],[Total Income]]</f>
        <v>259</v>
      </c>
    </row>
    <row r="543" spans="1:18" hidden="1" x14ac:dyDescent="0.3">
      <c r="A543">
        <v>542</v>
      </c>
      <c r="B543" t="s">
        <v>535</v>
      </c>
      <c r="C543" t="s">
        <v>24</v>
      </c>
      <c r="D543" t="s">
        <v>25</v>
      </c>
      <c r="E543" s="1">
        <v>45986</v>
      </c>
      <c r="F543" s="1">
        <v>45994</v>
      </c>
      <c r="G543">
        <v>1</v>
      </c>
      <c r="H543">
        <v>321</v>
      </c>
      <c r="I543" t="s">
        <v>14</v>
      </c>
      <c r="J543" t="s">
        <v>549</v>
      </c>
      <c r="K543" t="s">
        <v>15</v>
      </c>
      <c r="L543" t="str">
        <f t="shared" si="32"/>
        <v>2025</v>
      </c>
      <c r="M543" t="str">
        <f t="shared" si="33"/>
        <v>Nov</v>
      </c>
      <c r="N543" t="str">
        <f t="shared" si="34"/>
        <v>Tue</v>
      </c>
      <c r="O543">
        <f t="shared" si="35"/>
        <v>8</v>
      </c>
      <c r="P543">
        <f>ROUND(G543*H543*VLOOKUP(D543,Table2[#All],2,FALSE),0)</f>
        <v>177</v>
      </c>
      <c r="Q543">
        <f>Table1[[#This Row],[Quantity]]*Table1[[#This Row],[Unit Price]]</f>
        <v>321</v>
      </c>
      <c r="R543">
        <f>Table1[[#This Row],[Sales Revenue]]-Table1[[#This Row],[Total Income]]</f>
        <v>144</v>
      </c>
    </row>
    <row r="544" spans="1:18" hidden="1" x14ac:dyDescent="0.3">
      <c r="A544">
        <v>543</v>
      </c>
      <c r="B544" t="s">
        <v>536</v>
      </c>
      <c r="C544" t="s">
        <v>31</v>
      </c>
      <c r="D544" t="s">
        <v>50</v>
      </c>
      <c r="E544" s="1">
        <v>45749</v>
      </c>
      <c r="F544" s="1">
        <v>45759</v>
      </c>
      <c r="G544">
        <v>7</v>
      </c>
      <c r="H544">
        <v>356</v>
      </c>
      <c r="I544" t="s">
        <v>14</v>
      </c>
      <c r="J544" t="s">
        <v>549</v>
      </c>
      <c r="K544" t="s">
        <v>19</v>
      </c>
      <c r="L544" t="str">
        <f t="shared" si="32"/>
        <v>2025</v>
      </c>
      <c r="M544" t="str">
        <f t="shared" si="33"/>
        <v>Apr</v>
      </c>
      <c r="N544" t="str">
        <f t="shared" si="34"/>
        <v>Wed</v>
      </c>
      <c r="O544">
        <f t="shared" si="35"/>
        <v>10</v>
      </c>
      <c r="P544">
        <f>ROUND(G544*H544*VLOOKUP(D544,Table2[#All],2,FALSE),0)</f>
        <v>1744</v>
      </c>
      <c r="Q544">
        <f>Table1[[#This Row],[Quantity]]*Table1[[#This Row],[Unit Price]]</f>
        <v>2492</v>
      </c>
      <c r="R544">
        <f>Table1[[#This Row],[Sales Revenue]]-Table1[[#This Row],[Total Income]]</f>
        <v>748</v>
      </c>
    </row>
    <row r="545" spans="1:18" x14ac:dyDescent="0.3">
      <c r="A545">
        <v>544</v>
      </c>
      <c r="B545" t="s">
        <v>537</v>
      </c>
      <c r="C545" t="s">
        <v>12</v>
      </c>
      <c r="D545" t="s">
        <v>36</v>
      </c>
      <c r="E545" s="1">
        <v>45726</v>
      </c>
      <c r="F545" s="1">
        <v>45737</v>
      </c>
      <c r="G545">
        <v>2</v>
      </c>
      <c r="H545">
        <v>944</v>
      </c>
      <c r="I545" t="s">
        <v>28</v>
      </c>
      <c r="J545" t="s">
        <v>550</v>
      </c>
      <c r="K545" t="s">
        <v>19</v>
      </c>
      <c r="L545" t="str">
        <f t="shared" si="32"/>
        <v>2025</v>
      </c>
      <c r="M545" t="str">
        <f t="shared" si="33"/>
        <v>Mar</v>
      </c>
      <c r="N545" t="str">
        <f t="shared" si="34"/>
        <v>Mon</v>
      </c>
      <c r="O545">
        <f t="shared" si="35"/>
        <v>11</v>
      </c>
      <c r="P545">
        <f>ROUND(G545*H545*VLOOKUP(D545,Table2[#All],2,FALSE),0)</f>
        <v>1510</v>
      </c>
      <c r="Q545">
        <f>Table1[[#This Row],[Quantity]]*Table1[[#This Row],[Unit Price]]</f>
        <v>1888</v>
      </c>
      <c r="R545">
        <f>Table1[[#This Row],[Sales Revenue]]-Table1[[#This Row],[Total Income]]</f>
        <v>378</v>
      </c>
    </row>
    <row r="546" spans="1:18" hidden="1" x14ac:dyDescent="0.3">
      <c r="A546">
        <v>545</v>
      </c>
      <c r="B546" t="s">
        <v>538</v>
      </c>
      <c r="C546" t="s">
        <v>31</v>
      </c>
      <c r="D546" t="s">
        <v>76</v>
      </c>
      <c r="E546" s="1">
        <v>46008</v>
      </c>
      <c r="F546" s="1">
        <v>46018</v>
      </c>
      <c r="G546">
        <v>10</v>
      </c>
      <c r="H546">
        <v>172</v>
      </c>
      <c r="I546" t="s">
        <v>14</v>
      </c>
      <c r="J546" t="s">
        <v>33</v>
      </c>
      <c r="K546" t="s">
        <v>19</v>
      </c>
      <c r="L546" t="str">
        <f t="shared" si="32"/>
        <v>2025</v>
      </c>
      <c r="M546" t="str">
        <f t="shared" si="33"/>
        <v>Dec</v>
      </c>
      <c r="N546" t="str">
        <f t="shared" si="34"/>
        <v>Wed</v>
      </c>
      <c r="O546">
        <f t="shared" si="35"/>
        <v>10</v>
      </c>
      <c r="P546">
        <f>ROUND(G546*H546*VLOOKUP(D546,Table2[#All],2,FALSE),0)</f>
        <v>1290</v>
      </c>
      <c r="Q546">
        <f>Table1[[#This Row],[Quantity]]*Table1[[#This Row],[Unit Price]]</f>
        <v>1720</v>
      </c>
      <c r="R546">
        <f>Table1[[#This Row],[Sales Revenue]]-Table1[[#This Row],[Total Income]]</f>
        <v>430</v>
      </c>
    </row>
    <row r="547" spans="1:18" hidden="1" x14ac:dyDescent="0.3">
      <c r="A547">
        <v>546</v>
      </c>
      <c r="B547" t="s">
        <v>539</v>
      </c>
      <c r="C547" t="s">
        <v>21</v>
      </c>
      <c r="D547" t="s">
        <v>22</v>
      </c>
      <c r="E547" s="1">
        <v>45883</v>
      </c>
      <c r="F547" s="1">
        <v>45885</v>
      </c>
      <c r="G547">
        <v>7</v>
      </c>
      <c r="H547">
        <v>70</v>
      </c>
      <c r="I547" t="s">
        <v>14</v>
      </c>
      <c r="J547" t="s">
        <v>547</v>
      </c>
      <c r="K547" t="s">
        <v>46</v>
      </c>
      <c r="L547" t="str">
        <f t="shared" si="32"/>
        <v>2025</v>
      </c>
      <c r="M547" t="str">
        <f t="shared" si="33"/>
        <v>Aug</v>
      </c>
      <c r="N547" t="str">
        <f t="shared" si="34"/>
        <v>Thu</v>
      </c>
      <c r="O547">
        <f t="shared" si="35"/>
        <v>2</v>
      </c>
      <c r="P547">
        <f>ROUND(G547*H547*VLOOKUP(D547,Table2[#All],2,FALSE),0)</f>
        <v>368</v>
      </c>
      <c r="Q547">
        <f>Table1[[#This Row],[Quantity]]*Table1[[#This Row],[Unit Price]]</f>
        <v>490</v>
      </c>
      <c r="R547">
        <f>Table1[[#This Row],[Sales Revenue]]-Table1[[#This Row],[Total Income]]</f>
        <v>122</v>
      </c>
    </row>
    <row r="548" spans="1:18" hidden="1" x14ac:dyDescent="0.3">
      <c r="A548">
        <v>547</v>
      </c>
      <c r="B548" t="s">
        <v>540</v>
      </c>
      <c r="C548" t="s">
        <v>12</v>
      </c>
      <c r="D548" t="s">
        <v>36</v>
      </c>
      <c r="E548" s="1">
        <v>45919</v>
      </c>
      <c r="F548" s="1">
        <v>45922</v>
      </c>
      <c r="G548">
        <v>2</v>
      </c>
      <c r="H548">
        <v>722</v>
      </c>
      <c r="I548" t="s">
        <v>14</v>
      </c>
      <c r="J548" t="s">
        <v>550</v>
      </c>
      <c r="K548" t="s">
        <v>46</v>
      </c>
      <c r="L548" t="str">
        <f t="shared" si="32"/>
        <v>2025</v>
      </c>
      <c r="M548" t="str">
        <f t="shared" si="33"/>
        <v>Sep</v>
      </c>
      <c r="N548" t="str">
        <f t="shared" si="34"/>
        <v>Fri</v>
      </c>
      <c r="O548">
        <f t="shared" si="35"/>
        <v>3</v>
      </c>
      <c r="P548">
        <f>ROUND(G548*H548*VLOOKUP(D548,Table2[#All],2,FALSE),0)</f>
        <v>1155</v>
      </c>
      <c r="Q548">
        <f>Table1[[#This Row],[Quantity]]*Table1[[#This Row],[Unit Price]]</f>
        <v>1444</v>
      </c>
      <c r="R548">
        <f>Table1[[#This Row],[Sales Revenue]]-Table1[[#This Row],[Total Income]]</f>
        <v>289</v>
      </c>
    </row>
    <row r="549" spans="1:18" x14ac:dyDescent="0.3">
      <c r="A549">
        <v>548</v>
      </c>
      <c r="B549" t="s">
        <v>541</v>
      </c>
      <c r="C549" t="s">
        <v>24</v>
      </c>
      <c r="D549" t="s">
        <v>70</v>
      </c>
      <c r="E549" s="1">
        <v>46002</v>
      </c>
      <c r="F549" s="1">
        <v>46010</v>
      </c>
      <c r="G549">
        <v>2</v>
      </c>
      <c r="H549">
        <v>876</v>
      </c>
      <c r="I549" t="s">
        <v>28</v>
      </c>
      <c r="J549" t="s">
        <v>547</v>
      </c>
      <c r="K549" t="s">
        <v>15</v>
      </c>
      <c r="L549" t="str">
        <f t="shared" si="32"/>
        <v>2025</v>
      </c>
      <c r="M549" t="str">
        <f t="shared" si="33"/>
        <v>Dec</v>
      </c>
      <c r="N549" t="str">
        <f t="shared" si="34"/>
        <v>Thu</v>
      </c>
      <c r="O549">
        <f t="shared" si="35"/>
        <v>8</v>
      </c>
      <c r="P549">
        <f>ROUND(G549*H549*VLOOKUP(D549,Table2[#All],2,FALSE),0)</f>
        <v>964</v>
      </c>
      <c r="Q549">
        <f>Table1[[#This Row],[Quantity]]*Table1[[#This Row],[Unit Price]]</f>
        <v>1752</v>
      </c>
      <c r="R549">
        <f>Table1[[#This Row],[Sales Revenue]]-Table1[[#This Row],[Total Income]]</f>
        <v>788</v>
      </c>
    </row>
    <row r="550" spans="1:18" hidden="1" x14ac:dyDescent="0.3">
      <c r="A550">
        <v>549</v>
      </c>
      <c r="B550" t="s">
        <v>107</v>
      </c>
      <c r="C550" t="s">
        <v>21</v>
      </c>
      <c r="D550" t="s">
        <v>22</v>
      </c>
      <c r="E550" s="1">
        <v>45787</v>
      </c>
      <c r="F550" s="1">
        <v>45794</v>
      </c>
      <c r="G550">
        <v>8</v>
      </c>
      <c r="H550">
        <v>281</v>
      </c>
      <c r="I550" t="s">
        <v>14</v>
      </c>
      <c r="J550" t="s">
        <v>33</v>
      </c>
      <c r="K550" t="s">
        <v>29</v>
      </c>
      <c r="L550" t="str">
        <f t="shared" si="32"/>
        <v>2025</v>
      </c>
      <c r="M550" t="str">
        <f t="shared" si="33"/>
        <v>May</v>
      </c>
      <c r="N550" t="str">
        <f t="shared" si="34"/>
        <v>Sat</v>
      </c>
      <c r="O550">
        <f t="shared" si="35"/>
        <v>7</v>
      </c>
      <c r="P550">
        <f>ROUND(G550*H550*VLOOKUP(D550,Table2[#All],2,FALSE),0)</f>
        <v>1686</v>
      </c>
      <c r="Q550">
        <f>Table1[[#This Row],[Quantity]]*Table1[[#This Row],[Unit Price]]</f>
        <v>2248</v>
      </c>
      <c r="R550">
        <f>Table1[[#This Row],[Sales Revenue]]-Table1[[#This Row],[Total Income]]</f>
        <v>562</v>
      </c>
    </row>
    <row r="551" spans="1:18" x14ac:dyDescent="0.3">
      <c r="A551">
        <v>550</v>
      </c>
      <c r="B551" t="s">
        <v>542</v>
      </c>
      <c r="C551" t="s">
        <v>12</v>
      </c>
      <c r="D551" t="s">
        <v>27</v>
      </c>
      <c r="E551" s="1">
        <v>45757</v>
      </c>
      <c r="F551" s="1">
        <v>45764</v>
      </c>
      <c r="G551">
        <v>7</v>
      </c>
      <c r="H551">
        <v>390</v>
      </c>
      <c r="I551" t="s">
        <v>28</v>
      </c>
      <c r="J551" t="s">
        <v>547</v>
      </c>
      <c r="K551" t="s">
        <v>46</v>
      </c>
      <c r="L551" t="str">
        <f t="shared" si="32"/>
        <v>2025</v>
      </c>
      <c r="M551" t="str">
        <f t="shared" si="33"/>
        <v>Apr</v>
      </c>
      <c r="N551" t="str">
        <f t="shared" si="34"/>
        <v>Thu</v>
      </c>
      <c r="O551">
        <f t="shared" si="35"/>
        <v>7</v>
      </c>
      <c r="P551">
        <f>ROUND(G551*H551*VLOOKUP(D551,Table2[#All],2,FALSE),0)</f>
        <v>1775</v>
      </c>
      <c r="Q551">
        <f>Table1[[#This Row],[Quantity]]*Table1[[#This Row],[Unit Price]]</f>
        <v>2730</v>
      </c>
      <c r="R551">
        <f>Table1[[#This Row],[Sales Revenue]]-Table1[[#This Row],[Total Income]]</f>
        <v>955</v>
      </c>
    </row>
    <row r="552" spans="1:18" hidden="1" x14ac:dyDescent="0.3">
      <c r="A552">
        <v>551</v>
      </c>
      <c r="B552" t="s">
        <v>543</v>
      </c>
      <c r="C552" t="s">
        <v>31</v>
      </c>
      <c r="D552" t="s">
        <v>76</v>
      </c>
      <c r="E552" s="1">
        <v>45934</v>
      </c>
      <c r="F552" s="1">
        <v>45940</v>
      </c>
      <c r="G552">
        <v>5</v>
      </c>
      <c r="H552">
        <v>953</v>
      </c>
      <c r="I552" t="s">
        <v>14</v>
      </c>
      <c r="J552" t="s">
        <v>549</v>
      </c>
      <c r="K552" t="s">
        <v>29</v>
      </c>
      <c r="L552" t="str">
        <f t="shared" si="32"/>
        <v>2025</v>
      </c>
      <c r="M552" t="str">
        <f t="shared" si="33"/>
        <v>Oct</v>
      </c>
      <c r="N552" t="str">
        <f t="shared" si="34"/>
        <v>Sat</v>
      </c>
      <c r="O552">
        <f t="shared" si="35"/>
        <v>6</v>
      </c>
      <c r="P552">
        <f>ROUND(G552*H552*VLOOKUP(D552,Table2[#All],2,FALSE),0)</f>
        <v>3574</v>
      </c>
      <c r="Q552">
        <f>Table1[[#This Row],[Quantity]]*Table1[[#This Row],[Unit Price]]</f>
        <v>4765</v>
      </c>
      <c r="R552">
        <f>Table1[[#This Row],[Sales Revenue]]-Table1[[#This Row],[Total Income]]</f>
        <v>1191</v>
      </c>
    </row>
    <row r="553" spans="1:18" x14ac:dyDescent="0.3">
      <c r="A553">
        <v>552</v>
      </c>
      <c r="B553" t="s">
        <v>544</v>
      </c>
      <c r="C553" t="s">
        <v>31</v>
      </c>
      <c r="D553" t="s">
        <v>42</v>
      </c>
      <c r="E553" s="1">
        <v>45666</v>
      </c>
      <c r="F553" s="1">
        <v>45678</v>
      </c>
      <c r="G553">
        <v>6</v>
      </c>
      <c r="H553">
        <v>323</v>
      </c>
      <c r="I553" t="s">
        <v>28</v>
      </c>
      <c r="J553" t="s">
        <v>547</v>
      </c>
      <c r="K553" t="s">
        <v>15</v>
      </c>
      <c r="L553" t="str">
        <f t="shared" si="32"/>
        <v>2025</v>
      </c>
      <c r="M553" t="str">
        <f t="shared" si="33"/>
        <v>Jan</v>
      </c>
      <c r="N553" t="str">
        <f t="shared" si="34"/>
        <v>Thu</v>
      </c>
      <c r="O553">
        <f t="shared" si="35"/>
        <v>12</v>
      </c>
      <c r="P553">
        <f>ROUND(G553*H553*VLOOKUP(D553,Table2[#All],2,FALSE),0)</f>
        <v>1260</v>
      </c>
      <c r="Q553">
        <f>Table1[[#This Row],[Quantity]]*Table1[[#This Row],[Unit Price]]</f>
        <v>1938</v>
      </c>
      <c r="R553">
        <f>Table1[[#This Row],[Sales Revenue]]-Table1[[#This Row],[Total Income]]</f>
        <v>678</v>
      </c>
    </row>
    <row r="554" spans="1:18" hidden="1" x14ac:dyDescent="0.3">
      <c r="A554">
        <v>553</v>
      </c>
      <c r="B554" t="s">
        <v>545</v>
      </c>
      <c r="C554" t="s">
        <v>31</v>
      </c>
      <c r="D554" t="s">
        <v>50</v>
      </c>
      <c r="E554" s="1">
        <v>45713</v>
      </c>
      <c r="F554" s="1">
        <v>45717</v>
      </c>
      <c r="G554">
        <v>3</v>
      </c>
      <c r="H554">
        <v>380</v>
      </c>
      <c r="I554" t="s">
        <v>14</v>
      </c>
      <c r="J554" t="s">
        <v>549</v>
      </c>
      <c r="K554" t="s">
        <v>46</v>
      </c>
      <c r="L554" t="str">
        <f t="shared" si="32"/>
        <v>2025</v>
      </c>
      <c r="M554" t="str">
        <f t="shared" si="33"/>
        <v>Feb</v>
      </c>
      <c r="N554" t="str">
        <f t="shared" si="34"/>
        <v>Tue</v>
      </c>
      <c r="O554">
        <f t="shared" si="35"/>
        <v>4</v>
      </c>
      <c r="P554">
        <f>ROUND(G554*H554*VLOOKUP(D554,Table2[#All],2,FALSE),0)</f>
        <v>798</v>
      </c>
      <c r="Q554">
        <f>Table1[[#This Row],[Quantity]]*Table1[[#This Row],[Unit Price]]</f>
        <v>1140</v>
      </c>
      <c r="R554">
        <f>Table1[[#This Row],[Sales Revenue]]-Table1[[#This Row],[Total Income]]</f>
        <v>342</v>
      </c>
    </row>
    <row r="555" spans="1:18" x14ac:dyDescent="0.3">
      <c r="A555">
        <v>554</v>
      </c>
      <c r="B555" t="s">
        <v>546</v>
      </c>
      <c r="C555" t="s">
        <v>17</v>
      </c>
      <c r="D555" t="s">
        <v>18</v>
      </c>
      <c r="E555" s="1">
        <v>45897</v>
      </c>
      <c r="F555" s="1">
        <v>45905</v>
      </c>
      <c r="G555">
        <v>10</v>
      </c>
      <c r="H555">
        <v>509</v>
      </c>
      <c r="I555" t="s">
        <v>28</v>
      </c>
      <c r="J555" t="s">
        <v>547</v>
      </c>
      <c r="K555" t="s">
        <v>15</v>
      </c>
      <c r="L555" t="str">
        <f t="shared" si="32"/>
        <v>2025</v>
      </c>
      <c r="M555" t="str">
        <f t="shared" si="33"/>
        <v>Aug</v>
      </c>
      <c r="N555" t="str">
        <f t="shared" si="34"/>
        <v>Thu</v>
      </c>
      <c r="O555">
        <f t="shared" si="35"/>
        <v>8</v>
      </c>
      <c r="P555">
        <f>ROUND(G555*H555*VLOOKUP(D555,Table2[#All],2,FALSE),0)</f>
        <v>2545</v>
      </c>
      <c r="Q555">
        <f>Table1[[#This Row],[Quantity]]*Table1[[#This Row],[Unit Price]]</f>
        <v>5090</v>
      </c>
      <c r="R555">
        <f>Table1[[#This Row],[Sales Revenue]]-Table1[[#This Row],[Total Income]]</f>
        <v>2545</v>
      </c>
    </row>
    <row r="556" spans="1:18" hidden="1" x14ac:dyDescent="0.3">
      <c r="A556">
        <v>555</v>
      </c>
      <c r="B556" t="s">
        <v>126</v>
      </c>
      <c r="C556" t="s">
        <v>24</v>
      </c>
      <c r="D556" t="s">
        <v>25</v>
      </c>
      <c r="E556" s="1">
        <v>45743</v>
      </c>
      <c r="F556" s="1">
        <v>45748</v>
      </c>
      <c r="G556">
        <v>1</v>
      </c>
      <c r="H556">
        <v>968</v>
      </c>
      <c r="I556" t="s">
        <v>14</v>
      </c>
      <c r="J556" t="s">
        <v>33</v>
      </c>
      <c r="K556" t="s">
        <v>29</v>
      </c>
      <c r="L556" t="str">
        <f t="shared" si="32"/>
        <v>2025</v>
      </c>
      <c r="M556" t="str">
        <f t="shared" si="33"/>
        <v>Mar</v>
      </c>
      <c r="N556" t="str">
        <f t="shared" si="34"/>
        <v>Thu</v>
      </c>
      <c r="O556">
        <f t="shared" si="35"/>
        <v>5</v>
      </c>
      <c r="P556">
        <f>ROUND(G556*H556*VLOOKUP(D556,Table2[#All],2,FALSE),0)</f>
        <v>532</v>
      </c>
      <c r="Q556">
        <f>Table1[[#This Row],[Quantity]]*Table1[[#This Row],[Unit Price]]</f>
        <v>968</v>
      </c>
      <c r="R556">
        <f>Table1[[#This Row],[Sales Revenue]]-Table1[[#This Row],[Total Income]]</f>
        <v>436</v>
      </c>
    </row>
    <row r="557" spans="1:18" x14ac:dyDescent="0.3">
      <c r="F557" s="1"/>
      <c r="G557" s="1"/>
    </row>
    <row r="558" spans="1:18" x14ac:dyDescent="0.3">
      <c r="E558" s="1"/>
      <c r="F558" s="1"/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DCBED-A23C-48BD-A847-091CBF1B473E}">
  <dimension ref="A1:J138"/>
  <sheetViews>
    <sheetView topLeftCell="B110" zoomScale="96" workbookViewId="0">
      <selection activeCell="J120" sqref="J120"/>
    </sheetView>
    <sheetView workbookViewId="1"/>
  </sheetViews>
  <sheetFormatPr defaultRowHeight="14.4" x14ac:dyDescent="0.3"/>
  <cols>
    <col min="1" max="1" width="19.44140625" bestFit="1" customWidth="1"/>
    <col min="2" max="2" width="13.109375" bestFit="1" customWidth="1"/>
    <col min="3" max="3" width="14.5546875" bestFit="1" customWidth="1"/>
    <col min="4" max="4" width="20.44140625" bestFit="1" customWidth="1"/>
    <col min="5" max="5" width="24.88671875" bestFit="1" customWidth="1"/>
    <col min="6" max="6" width="23.5546875" bestFit="1" customWidth="1"/>
    <col min="7" max="8" width="16.33203125" bestFit="1" customWidth="1"/>
    <col min="10" max="10" width="15" customWidth="1"/>
  </cols>
  <sheetData>
    <row r="1" spans="1:10" x14ac:dyDescent="0.3">
      <c r="A1" s="21" t="s">
        <v>8</v>
      </c>
      <c r="B1" t="s">
        <v>14</v>
      </c>
    </row>
    <row r="3" spans="1:10" x14ac:dyDescent="0.3">
      <c r="A3" t="s">
        <v>612</v>
      </c>
      <c r="B3" t="s">
        <v>613</v>
      </c>
      <c r="C3" t="s">
        <v>614</v>
      </c>
    </row>
    <row r="4" spans="1:10" x14ac:dyDescent="0.3">
      <c r="A4">
        <v>251267</v>
      </c>
      <c r="B4">
        <v>386661</v>
      </c>
      <c r="C4">
        <v>135394</v>
      </c>
      <c r="F4" t="s">
        <v>617</v>
      </c>
    </row>
    <row r="5" spans="1:10" x14ac:dyDescent="0.3">
      <c r="F5">
        <v>305</v>
      </c>
    </row>
    <row r="6" spans="1:10" x14ac:dyDescent="0.3">
      <c r="A6" s="23">
        <f>A4</f>
        <v>251267</v>
      </c>
      <c r="B6" s="24">
        <f>B4</f>
        <v>386661</v>
      </c>
      <c r="C6" s="24">
        <f>C4</f>
        <v>135394</v>
      </c>
    </row>
    <row r="7" spans="1:10" x14ac:dyDescent="0.3">
      <c r="A7">
        <f>A4</f>
        <v>251267</v>
      </c>
      <c r="B7">
        <f>B4</f>
        <v>386661</v>
      </c>
      <c r="C7">
        <f>C4</f>
        <v>135394</v>
      </c>
      <c r="F7">
        <f>F5</f>
        <v>305</v>
      </c>
    </row>
    <row r="11" spans="1:10" x14ac:dyDescent="0.3">
      <c r="A11" s="21" t="s">
        <v>615</v>
      </c>
      <c r="B11" t="s">
        <v>618</v>
      </c>
      <c r="D11" t="s">
        <v>8</v>
      </c>
      <c r="F11" t="s">
        <v>620</v>
      </c>
      <c r="H11" t="s">
        <v>8</v>
      </c>
      <c r="J11" t="s">
        <v>620</v>
      </c>
    </row>
    <row r="12" spans="1:10" x14ac:dyDescent="0.3">
      <c r="A12" s="22" t="s">
        <v>14</v>
      </c>
      <c r="B12">
        <v>153</v>
      </c>
      <c r="D12" t="s">
        <v>14</v>
      </c>
      <c r="E12">
        <f>B12</f>
        <v>153</v>
      </c>
      <c r="F12" s="25">
        <f>E12/(E12+E13)</f>
        <v>0.50163934426229506</v>
      </c>
      <c r="H12" t="s">
        <v>28</v>
      </c>
      <c r="I12">
        <f>B13</f>
        <v>152</v>
      </c>
      <c r="J12" s="25">
        <f>I12/(I12+I13)</f>
        <v>0.49836065573770494</v>
      </c>
    </row>
    <row r="13" spans="1:10" x14ac:dyDescent="0.3">
      <c r="A13" s="22" t="s">
        <v>28</v>
      </c>
      <c r="B13">
        <v>152</v>
      </c>
      <c r="D13" t="s">
        <v>619</v>
      </c>
      <c r="E13">
        <f>B13</f>
        <v>152</v>
      </c>
      <c r="F13" s="25">
        <f>E13/(E12+E13)</f>
        <v>0.49836065573770494</v>
      </c>
      <c r="H13" t="s">
        <v>619</v>
      </c>
      <c r="I13">
        <f>B12</f>
        <v>153</v>
      </c>
      <c r="J13" s="25">
        <f>I13/(I13+I12)</f>
        <v>0.50163934426229506</v>
      </c>
    </row>
    <row r="14" spans="1:10" x14ac:dyDescent="0.3">
      <c r="A14" s="22" t="s">
        <v>616</v>
      </c>
      <c r="B14">
        <v>305</v>
      </c>
    </row>
    <row r="18" spans="4:8" x14ac:dyDescent="0.3">
      <c r="D18" t="s">
        <v>635</v>
      </c>
      <c r="E18" s="21" t="s">
        <v>8</v>
      </c>
      <c r="F18" t="s">
        <v>14</v>
      </c>
    </row>
    <row r="20" spans="4:8" x14ac:dyDescent="0.3">
      <c r="E20" s="21" t="s">
        <v>615</v>
      </c>
      <c r="F20" t="s">
        <v>612</v>
      </c>
      <c r="G20" t="s">
        <v>613</v>
      </c>
      <c r="H20" t="s">
        <v>614</v>
      </c>
    </row>
    <row r="21" spans="4:8" x14ac:dyDescent="0.3">
      <c r="D21">
        <v>1</v>
      </c>
      <c r="E21" s="22" t="s">
        <v>621</v>
      </c>
      <c r="F21">
        <v>27241</v>
      </c>
      <c r="G21">
        <v>43218</v>
      </c>
      <c r="H21">
        <v>15977</v>
      </c>
    </row>
    <row r="22" spans="4:8" x14ac:dyDescent="0.3">
      <c r="D22">
        <v>2</v>
      </c>
      <c r="E22" s="22" t="s">
        <v>622</v>
      </c>
      <c r="F22">
        <v>9264</v>
      </c>
      <c r="G22">
        <v>14901</v>
      </c>
      <c r="H22">
        <v>5637</v>
      </c>
    </row>
    <row r="23" spans="4:8" x14ac:dyDescent="0.3">
      <c r="D23">
        <v>3</v>
      </c>
      <c r="E23" s="22" t="s">
        <v>623</v>
      </c>
      <c r="F23">
        <v>19868</v>
      </c>
      <c r="G23">
        <v>29116</v>
      </c>
      <c r="H23">
        <v>9248</v>
      </c>
    </row>
    <row r="24" spans="4:8" x14ac:dyDescent="0.3">
      <c r="D24">
        <v>4</v>
      </c>
      <c r="E24" s="22" t="s">
        <v>624</v>
      </c>
      <c r="F24">
        <v>21332</v>
      </c>
      <c r="G24">
        <v>29507</v>
      </c>
      <c r="H24">
        <v>8175</v>
      </c>
    </row>
    <row r="25" spans="4:8" x14ac:dyDescent="0.3">
      <c r="D25">
        <v>5</v>
      </c>
      <c r="E25" s="22" t="s">
        <v>625</v>
      </c>
      <c r="F25">
        <v>16079</v>
      </c>
      <c r="G25">
        <v>23383</v>
      </c>
      <c r="H25">
        <v>7304</v>
      </c>
    </row>
    <row r="26" spans="4:8" x14ac:dyDescent="0.3">
      <c r="D26">
        <v>6</v>
      </c>
      <c r="E26" s="22" t="s">
        <v>626</v>
      </c>
      <c r="F26">
        <v>23526</v>
      </c>
      <c r="G26">
        <v>38308</v>
      </c>
      <c r="H26">
        <v>14782</v>
      </c>
    </row>
    <row r="27" spans="4:8" x14ac:dyDescent="0.3">
      <c r="D27">
        <v>7</v>
      </c>
      <c r="E27" s="22" t="s">
        <v>627</v>
      </c>
      <c r="F27">
        <v>31872</v>
      </c>
      <c r="G27">
        <v>48270</v>
      </c>
      <c r="H27">
        <v>16398</v>
      </c>
    </row>
    <row r="28" spans="4:8" x14ac:dyDescent="0.3">
      <c r="D28">
        <v>8</v>
      </c>
      <c r="E28" s="22" t="s">
        <v>628</v>
      </c>
      <c r="F28">
        <v>16546</v>
      </c>
      <c r="G28">
        <v>26571</v>
      </c>
      <c r="H28">
        <v>10025</v>
      </c>
    </row>
    <row r="29" spans="4:8" x14ac:dyDescent="0.3">
      <c r="D29">
        <v>9</v>
      </c>
      <c r="E29" s="22" t="s">
        <v>629</v>
      </c>
      <c r="F29">
        <v>13952</v>
      </c>
      <c r="G29">
        <v>22807</v>
      </c>
      <c r="H29">
        <v>8855</v>
      </c>
    </row>
    <row r="30" spans="4:8" x14ac:dyDescent="0.3">
      <c r="D30">
        <v>10</v>
      </c>
      <c r="E30" s="22" t="s">
        <v>630</v>
      </c>
      <c r="F30">
        <v>13550</v>
      </c>
      <c r="G30">
        <v>21355</v>
      </c>
      <c r="H30">
        <v>7805</v>
      </c>
    </row>
    <row r="31" spans="4:8" x14ac:dyDescent="0.3">
      <c r="D31">
        <v>11</v>
      </c>
      <c r="E31" s="22" t="s">
        <v>631</v>
      </c>
      <c r="F31">
        <v>25110</v>
      </c>
      <c r="G31">
        <v>40052</v>
      </c>
      <c r="H31">
        <v>14942</v>
      </c>
    </row>
    <row r="32" spans="4:8" x14ac:dyDescent="0.3">
      <c r="D32">
        <v>12</v>
      </c>
      <c r="E32" s="22" t="s">
        <v>632</v>
      </c>
      <c r="F32">
        <v>32927</v>
      </c>
      <c r="G32">
        <v>49173</v>
      </c>
      <c r="H32">
        <v>16246</v>
      </c>
    </row>
    <row r="33" spans="1:8" x14ac:dyDescent="0.3">
      <c r="E33" s="22" t="s">
        <v>616</v>
      </c>
      <c r="F33">
        <v>251267</v>
      </c>
      <c r="G33">
        <v>386661</v>
      </c>
      <c r="H33">
        <v>135394</v>
      </c>
    </row>
    <row r="37" spans="1:8" x14ac:dyDescent="0.3">
      <c r="C37" s="43" t="s">
        <v>640</v>
      </c>
      <c r="D37" s="44"/>
      <c r="E37" s="44"/>
      <c r="F37" s="44"/>
      <c r="G37" s="44"/>
      <c r="H37" s="44"/>
    </row>
    <row r="40" spans="1:8" x14ac:dyDescent="0.3">
      <c r="A40" s="21" t="s">
        <v>615</v>
      </c>
      <c r="B40" t="s">
        <v>633</v>
      </c>
      <c r="C40" t="s">
        <v>634</v>
      </c>
      <c r="D40" t="s">
        <v>636</v>
      </c>
      <c r="E40" t="s">
        <v>637</v>
      </c>
      <c r="F40" t="s">
        <v>638</v>
      </c>
      <c r="G40" t="s">
        <v>645</v>
      </c>
      <c r="H40" t="s">
        <v>639</v>
      </c>
    </row>
    <row r="41" spans="1:8" x14ac:dyDescent="0.3">
      <c r="A41" s="22" t="s">
        <v>621</v>
      </c>
      <c r="B41">
        <f>MATCH(A41,E21:E32,0)-1</f>
        <v>0</v>
      </c>
      <c r="C41">
        <f>IFERROR(VLOOKUP(B41,D21:H32,2,0),0)</f>
        <v>0</v>
      </c>
      <c r="D41">
        <f>B7</f>
        <v>386661</v>
      </c>
      <c r="E41">
        <f>IFERROR(VLOOKUP(B41,D21:H32,4,0),0)</f>
        <v>0</v>
      </c>
      <c r="F41">
        <f>IF(E41=0,0,D41-E41)</f>
        <v>0</v>
      </c>
      <c r="G41" s="25">
        <f>IF(F41=0,0,(D41-E41)/E41)</f>
        <v>0</v>
      </c>
      <c r="H41" s="29" t="str">
        <f>G42&amp;"|"&amp;F42</f>
        <v>0|$0</v>
      </c>
    </row>
    <row r="42" spans="1:8" x14ac:dyDescent="0.3">
      <c r="A42" s="22" t="s">
        <v>622</v>
      </c>
      <c r="F42" s="24" t="str">
        <f>IF(F41&lt;&gt;0,TEXT(F41,"+$#,##;-$#,##"),"$0")</f>
        <v>$0</v>
      </c>
      <c r="G42" s="27" t="str">
        <f>IF(G41&gt;0,"+"&amp;TEXT(G41,"0.0%"),TEXT(G41,"0.0"%))</f>
        <v>0</v>
      </c>
    </row>
    <row r="43" spans="1:8" x14ac:dyDescent="0.3">
      <c r="A43" s="22" t="s">
        <v>623</v>
      </c>
    </row>
    <row r="44" spans="1:8" x14ac:dyDescent="0.3">
      <c r="A44" s="22" t="s">
        <v>624</v>
      </c>
      <c r="D44" s="43" t="s">
        <v>641</v>
      </c>
      <c r="E44" s="44"/>
      <c r="F44" s="44"/>
      <c r="G44" s="44"/>
    </row>
    <row r="45" spans="1:8" x14ac:dyDescent="0.3">
      <c r="A45" s="22" t="s">
        <v>625</v>
      </c>
      <c r="D45" t="s">
        <v>642</v>
      </c>
      <c r="E45" t="s">
        <v>643</v>
      </c>
      <c r="F45" t="s">
        <v>644</v>
      </c>
      <c r="G45" t="s">
        <v>646</v>
      </c>
      <c r="H45" t="s">
        <v>647</v>
      </c>
    </row>
    <row r="46" spans="1:8" x14ac:dyDescent="0.3">
      <c r="A46" s="22" t="s">
        <v>626</v>
      </c>
      <c r="D46">
        <f>A7</f>
        <v>251267</v>
      </c>
      <c r="E46">
        <f>IFERROR(VLOOKUP(B41,D21:H32,3,0),0)</f>
        <v>0</v>
      </c>
      <c r="F46">
        <f>IF(E46=0,0,D46-E46)</f>
        <v>0</v>
      </c>
      <c r="G46" s="25">
        <f>IF(F46=0,0,(D46-E46)/E46)</f>
        <v>0</v>
      </c>
      <c r="H46" s="28" t="str">
        <f>G47&amp;"|"&amp;F47</f>
        <v>0|$0</v>
      </c>
    </row>
    <row r="47" spans="1:8" x14ac:dyDescent="0.3">
      <c r="A47" s="22" t="s">
        <v>627</v>
      </c>
      <c r="F47" t="str">
        <f>IF(F46&lt;&gt;0,TEXT(F46,"+$#,##;-$#,##"),"$0")</f>
        <v>$0</v>
      </c>
      <c r="G47" t="str">
        <f>IF(G46&gt;0,"+"&amp;TEXT(G46,"0.0%"),TEXT(G46,"0.0"%))</f>
        <v>0</v>
      </c>
    </row>
    <row r="48" spans="1:8" x14ac:dyDescent="0.3">
      <c r="A48" s="22" t="s">
        <v>628</v>
      </c>
    </row>
    <row r="49" spans="1:8" x14ac:dyDescent="0.3">
      <c r="A49" s="22" t="s">
        <v>629</v>
      </c>
      <c r="D49" s="43" t="s">
        <v>648</v>
      </c>
      <c r="E49" s="44"/>
      <c r="F49" s="44"/>
      <c r="G49" s="44"/>
      <c r="H49" s="44"/>
    </row>
    <row r="50" spans="1:8" x14ac:dyDescent="0.3">
      <c r="A50" s="22" t="s">
        <v>630</v>
      </c>
      <c r="D50" t="s">
        <v>649</v>
      </c>
      <c r="E50" t="s">
        <v>650</v>
      </c>
      <c r="F50" t="s">
        <v>651</v>
      </c>
      <c r="G50" t="s">
        <v>652</v>
      </c>
      <c r="H50" t="s">
        <v>653</v>
      </c>
    </row>
    <row r="51" spans="1:8" x14ac:dyDescent="0.3">
      <c r="A51" s="22" t="s">
        <v>631</v>
      </c>
      <c r="D51">
        <f>C7</f>
        <v>135394</v>
      </c>
      <c r="E51">
        <f>IFERROR(VLOOKUP(B41,D21:H32,5,0),0)</f>
        <v>0</v>
      </c>
      <c r="F51">
        <f>IF(E51=0,0,D51-E51)</f>
        <v>0</v>
      </c>
      <c r="G51" s="25">
        <f>IF(F51=0,0,(D51-E51)/E51)</f>
        <v>0</v>
      </c>
      <c r="H51" s="28" t="str">
        <f>G52&amp;"|"&amp;F52</f>
        <v>0|$0</v>
      </c>
    </row>
    <row r="52" spans="1:8" x14ac:dyDescent="0.3">
      <c r="A52" s="22" t="s">
        <v>632</v>
      </c>
      <c r="F52" t="str">
        <f>IF(F51&lt;&gt;0,TEXT(F51,"+$#,##;-$#,##"),"$0")</f>
        <v>$0</v>
      </c>
      <c r="G52" t="str">
        <f>IF(G51&gt;0,"+"&amp;TEXT(G51,"0.0%"),TEXT(G51,"0.0"%))</f>
        <v>0</v>
      </c>
    </row>
    <row r="53" spans="1:8" x14ac:dyDescent="0.3">
      <c r="A53" s="22" t="s">
        <v>616</v>
      </c>
    </row>
    <row r="54" spans="1:8" x14ac:dyDescent="0.3">
      <c r="D54" s="43" t="s">
        <v>654</v>
      </c>
      <c r="E54" s="44"/>
      <c r="F54" s="44"/>
      <c r="G54" s="44"/>
      <c r="H54" s="44"/>
    </row>
    <row r="55" spans="1:8" x14ac:dyDescent="0.3">
      <c r="D55" t="s">
        <v>656</v>
      </c>
      <c r="E55" t="s">
        <v>655</v>
      </c>
      <c r="F55" t="s">
        <v>657</v>
      </c>
      <c r="G55" t="s">
        <v>652</v>
      </c>
      <c r="H55" t="s">
        <v>658</v>
      </c>
    </row>
    <row r="56" spans="1:8" x14ac:dyDescent="0.3">
      <c r="D56">
        <f>F7</f>
        <v>305</v>
      </c>
      <c r="E56">
        <f>IFERROR(VLOOKUP(B41,A59:C70,3,0),0)</f>
        <v>0</v>
      </c>
      <c r="F56">
        <f>IF(E56=0,0,D56-E56)</f>
        <v>0</v>
      </c>
      <c r="G56" s="25">
        <f>IF(F56=0,0,(D56-E56)/E56)</f>
        <v>0</v>
      </c>
      <c r="H56" s="28" t="str">
        <f>G57&amp;"|"&amp;F57</f>
        <v>0|$0</v>
      </c>
    </row>
    <row r="57" spans="1:8" x14ac:dyDescent="0.3">
      <c r="F57" t="str">
        <f>IF(F56&lt;&gt;0,TEXT(F56,"+$#,##;-$#,##"),"$0")</f>
        <v>$0</v>
      </c>
      <c r="G57" t="str">
        <f>IF(G56&gt;0,"+"&amp;TEXT(G56,"0.0%"),TEXT(G56,"0.0"%))</f>
        <v>0</v>
      </c>
    </row>
    <row r="58" spans="1:8" x14ac:dyDescent="0.3">
      <c r="A58" t="s">
        <v>659</v>
      </c>
      <c r="B58" s="21" t="s">
        <v>615</v>
      </c>
      <c r="C58" t="s">
        <v>617</v>
      </c>
    </row>
    <row r="59" spans="1:8" x14ac:dyDescent="0.3">
      <c r="A59">
        <v>1</v>
      </c>
      <c r="B59" s="22" t="s">
        <v>621</v>
      </c>
      <c r="C59">
        <v>19</v>
      </c>
    </row>
    <row r="60" spans="1:8" x14ac:dyDescent="0.3">
      <c r="A60">
        <v>2</v>
      </c>
      <c r="B60" s="22" t="s">
        <v>622</v>
      </c>
      <c r="C60">
        <v>19</v>
      </c>
    </row>
    <row r="61" spans="1:8" x14ac:dyDescent="0.3">
      <c r="A61">
        <v>3</v>
      </c>
      <c r="B61" s="22" t="s">
        <v>623</v>
      </c>
      <c r="C61">
        <v>26</v>
      </c>
    </row>
    <row r="62" spans="1:8" x14ac:dyDescent="0.3">
      <c r="A62">
        <v>4</v>
      </c>
      <c r="B62" s="22" t="s">
        <v>624</v>
      </c>
      <c r="C62">
        <v>21</v>
      </c>
    </row>
    <row r="63" spans="1:8" x14ac:dyDescent="0.3">
      <c r="A63">
        <v>5</v>
      </c>
      <c r="B63" s="22" t="s">
        <v>625</v>
      </c>
      <c r="C63">
        <v>23</v>
      </c>
    </row>
    <row r="64" spans="1:8" x14ac:dyDescent="0.3">
      <c r="A64">
        <v>6</v>
      </c>
      <c r="B64" s="22" t="s">
        <v>626</v>
      </c>
      <c r="C64">
        <v>25</v>
      </c>
    </row>
    <row r="65" spans="1:8" x14ac:dyDescent="0.3">
      <c r="A65">
        <v>7</v>
      </c>
      <c r="B65" s="22" t="s">
        <v>627</v>
      </c>
      <c r="C65">
        <v>35</v>
      </c>
    </row>
    <row r="66" spans="1:8" x14ac:dyDescent="0.3">
      <c r="A66">
        <v>8</v>
      </c>
      <c r="B66" s="22" t="s">
        <v>628</v>
      </c>
      <c r="C66">
        <v>26</v>
      </c>
      <c r="E66" s="21" t="s">
        <v>8</v>
      </c>
      <c r="F66" t="s">
        <v>663</v>
      </c>
    </row>
    <row r="67" spans="1:8" x14ac:dyDescent="0.3">
      <c r="A67">
        <v>9</v>
      </c>
      <c r="B67" s="22" t="s">
        <v>629</v>
      </c>
      <c r="C67">
        <v>22</v>
      </c>
    </row>
    <row r="68" spans="1:8" x14ac:dyDescent="0.3">
      <c r="A68">
        <v>10</v>
      </c>
      <c r="B68" s="22" t="s">
        <v>630</v>
      </c>
      <c r="C68">
        <v>32</v>
      </c>
      <c r="E68" s="21" t="s">
        <v>615</v>
      </c>
      <c r="F68" t="s">
        <v>613</v>
      </c>
      <c r="G68" t="s">
        <v>612</v>
      </c>
      <c r="H68" t="s">
        <v>614</v>
      </c>
    </row>
    <row r="69" spans="1:8" x14ac:dyDescent="0.3">
      <c r="A69">
        <v>11</v>
      </c>
      <c r="B69" s="22" t="s">
        <v>631</v>
      </c>
      <c r="C69">
        <v>25</v>
      </c>
      <c r="E69" s="22" t="s">
        <v>21</v>
      </c>
      <c r="F69">
        <v>142793</v>
      </c>
      <c r="G69">
        <v>101131</v>
      </c>
      <c r="H69">
        <v>41662</v>
      </c>
    </row>
    <row r="70" spans="1:8" x14ac:dyDescent="0.3">
      <c r="A70">
        <v>12</v>
      </c>
      <c r="B70" s="22" t="s">
        <v>632</v>
      </c>
      <c r="C70">
        <v>32</v>
      </c>
      <c r="E70" s="22" t="s">
        <v>17</v>
      </c>
      <c r="F70">
        <v>168079</v>
      </c>
      <c r="G70">
        <v>92900</v>
      </c>
      <c r="H70">
        <v>75179</v>
      </c>
    </row>
    <row r="71" spans="1:8" x14ac:dyDescent="0.3">
      <c r="B71" s="22" t="s">
        <v>616</v>
      </c>
      <c r="C71">
        <v>305</v>
      </c>
      <c r="E71" s="22" t="s">
        <v>12</v>
      </c>
      <c r="F71">
        <v>200999</v>
      </c>
      <c r="G71">
        <v>147300</v>
      </c>
      <c r="H71">
        <v>53699</v>
      </c>
    </row>
    <row r="72" spans="1:8" x14ac:dyDescent="0.3">
      <c r="E72" s="22" t="s">
        <v>24</v>
      </c>
      <c r="F72">
        <v>154627</v>
      </c>
      <c r="G72">
        <v>87221</v>
      </c>
      <c r="H72">
        <v>67406</v>
      </c>
    </row>
    <row r="73" spans="1:8" x14ac:dyDescent="0.3">
      <c r="E73" s="22" t="s">
        <v>31</v>
      </c>
      <c r="F73">
        <v>120276</v>
      </c>
      <c r="G73">
        <v>84580</v>
      </c>
      <c r="H73">
        <v>35696</v>
      </c>
    </row>
    <row r="74" spans="1:8" x14ac:dyDescent="0.3">
      <c r="E74" s="22" t="s">
        <v>616</v>
      </c>
      <c r="F74">
        <v>786774</v>
      </c>
      <c r="G74">
        <v>513132</v>
      </c>
      <c r="H74">
        <v>273642</v>
      </c>
    </row>
    <row r="80" spans="1:8" x14ac:dyDescent="0.3">
      <c r="D80" s="21" t="s">
        <v>8</v>
      </c>
      <c r="E80" t="s">
        <v>663</v>
      </c>
    </row>
    <row r="82" spans="4:7" x14ac:dyDescent="0.3">
      <c r="D82" s="21" t="s">
        <v>615</v>
      </c>
      <c r="E82" t="s">
        <v>613</v>
      </c>
      <c r="F82" t="s">
        <v>612</v>
      </c>
      <c r="G82" t="s">
        <v>614</v>
      </c>
    </row>
    <row r="83" spans="4:7" x14ac:dyDescent="0.3">
      <c r="D83" s="22" t="s">
        <v>621</v>
      </c>
      <c r="E83">
        <v>58081</v>
      </c>
      <c r="F83">
        <v>36779</v>
      </c>
      <c r="G83">
        <v>21302</v>
      </c>
    </row>
    <row r="84" spans="4:7" x14ac:dyDescent="0.3">
      <c r="D84" s="22" t="s">
        <v>622</v>
      </c>
      <c r="E84">
        <v>52385</v>
      </c>
      <c r="F84">
        <v>34753</v>
      </c>
      <c r="G84">
        <v>17632</v>
      </c>
    </row>
    <row r="85" spans="4:7" x14ac:dyDescent="0.3">
      <c r="D85" s="22" t="s">
        <v>623</v>
      </c>
      <c r="E85">
        <v>91149</v>
      </c>
      <c r="F85">
        <v>59929</v>
      </c>
      <c r="G85">
        <v>31220</v>
      </c>
    </row>
    <row r="86" spans="4:7" x14ac:dyDescent="0.3">
      <c r="D86" s="22" t="s">
        <v>624</v>
      </c>
      <c r="E86">
        <v>58429</v>
      </c>
      <c r="F86">
        <v>42019</v>
      </c>
      <c r="G86">
        <v>16410</v>
      </c>
    </row>
    <row r="87" spans="4:7" x14ac:dyDescent="0.3">
      <c r="D87" s="22" t="s">
        <v>625</v>
      </c>
      <c r="E87">
        <v>56229</v>
      </c>
      <c r="F87">
        <v>37928</v>
      </c>
      <c r="G87">
        <v>18301</v>
      </c>
    </row>
    <row r="88" spans="4:7" x14ac:dyDescent="0.3">
      <c r="D88" s="22" t="s">
        <v>626</v>
      </c>
      <c r="E88">
        <v>55444</v>
      </c>
      <c r="F88">
        <v>35043</v>
      </c>
      <c r="G88">
        <v>20401</v>
      </c>
    </row>
    <row r="89" spans="4:7" x14ac:dyDescent="0.3">
      <c r="D89" s="22" t="s">
        <v>627</v>
      </c>
      <c r="E89">
        <v>76534</v>
      </c>
      <c r="F89">
        <v>49578</v>
      </c>
      <c r="G89">
        <v>26956</v>
      </c>
    </row>
    <row r="90" spans="4:7" x14ac:dyDescent="0.3">
      <c r="D90" s="22" t="s">
        <v>628</v>
      </c>
      <c r="E90">
        <v>73709</v>
      </c>
      <c r="F90">
        <v>46341</v>
      </c>
      <c r="G90">
        <v>27368</v>
      </c>
    </row>
    <row r="91" spans="4:7" x14ac:dyDescent="0.3">
      <c r="D91" s="22" t="s">
        <v>629</v>
      </c>
      <c r="E91">
        <v>48686</v>
      </c>
      <c r="F91">
        <v>31307</v>
      </c>
      <c r="G91">
        <v>17379</v>
      </c>
    </row>
    <row r="92" spans="4:7" x14ac:dyDescent="0.3">
      <c r="D92" s="22" t="s">
        <v>630</v>
      </c>
      <c r="E92">
        <v>69968</v>
      </c>
      <c r="F92">
        <v>45377</v>
      </c>
      <c r="G92">
        <v>24591</v>
      </c>
    </row>
    <row r="93" spans="4:7" x14ac:dyDescent="0.3">
      <c r="D93" s="22" t="s">
        <v>631</v>
      </c>
      <c r="E93">
        <v>62277</v>
      </c>
      <c r="F93">
        <v>39752</v>
      </c>
      <c r="G93">
        <v>22525</v>
      </c>
    </row>
    <row r="94" spans="4:7" x14ac:dyDescent="0.3">
      <c r="D94" s="22" t="s">
        <v>632</v>
      </c>
      <c r="E94">
        <v>83883</v>
      </c>
      <c r="F94">
        <v>54326</v>
      </c>
      <c r="G94">
        <v>29557</v>
      </c>
    </row>
    <row r="95" spans="4:7" x14ac:dyDescent="0.3">
      <c r="D95" s="22" t="s">
        <v>616</v>
      </c>
      <c r="E95">
        <v>786774</v>
      </c>
      <c r="F95">
        <v>513132</v>
      </c>
      <c r="G95">
        <v>273642</v>
      </c>
    </row>
    <row r="99" spans="5:6" x14ac:dyDescent="0.3">
      <c r="E99" s="21" t="s">
        <v>8</v>
      </c>
      <c r="F99" t="s">
        <v>663</v>
      </c>
    </row>
    <row r="101" spans="5:6" x14ac:dyDescent="0.3">
      <c r="E101" s="21" t="s">
        <v>615</v>
      </c>
      <c r="F101" t="s">
        <v>613</v>
      </c>
    </row>
    <row r="102" spans="5:6" x14ac:dyDescent="0.3">
      <c r="E102" s="22" t="s">
        <v>664</v>
      </c>
      <c r="F102">
        <v>151193</v>
      </c>
    </row>
    <row r="103" spans="5:6" x14ac:dyDescent="0.3">
      <c r="E103" s="22" t="s">
        <v>665</v>
      </c>
      <c r="F103">
        <v>131292</v>
      </c>
    </row>
    <row r="104" spans="5:6" x14ac:dyDescent="0.3">
      <c r="E104" s="22" t="s">
        <v>666</v>
      </c>
      <c r="F104">
        <v>63384</v>
      </c>
    </row>
    <row r="105" spans="5:6" x14ac:dyDescent="0.3">
      <c r="E105" s="22" t="s">
        <v>667</v>
      </c>
      <c r="F105">
        <v>107117</v>
      </c>
    </row>
    <row r="106" spans="5:6" x14ac:dyDescent="0.3">
      <c r="E106" s="22" t="s">
        <v>668</v>
      </c>
      <c r="F106">
        <v>111043</v>
      </c>
    </row>
    <row r="107" spans="5:6" x14ac:dyDescent="0.3">
      <c r="E107" s="22" t="s">
        <v>669</v>
      </c>
      <c r="F107">
        <v>121438</v>
      </c>
    </row>
    <row r="108" spans="5:6" x14ac:dyDescent="0.3">
      <c r="E108" s="22" t="s">
        <v>670</v>
      </c>
      <c r="F108">
        <v>101307</v>
      </c>
    </row>
    <row r="109" spans="5:6" x14ac:dyDescent="0.3">
      <c r="E109" s="22" t="s">
        <v>616</v>
      </c>
      <c r="F109">
        <v>786774</v>
      </c>
    </row>
    <row r="115" spans="3:5" x14ac:dyDescent="0.3">
      <c r="D115" s="21" t="s">
        <v>8</v>
      </c>
      <c r="E115" t="s">
        <v>663</v>
      </c>
    </row>
    <row r="117" spans="3:5" x14ac:dyDescent="0.3">
      <c r="D117" s="21" t="s">
        <v>615</v>
      </c>
      <c r="E117" t="s">
        <v>671</v>
      </c>
    </row>
    <row r="118" spans="3:5" x14ac:dyDescent="0.3">
      <c r="D118" s="22" t="s">
        <v>46</v>
      </c>
      <c r="E118">
        <v>78</v>
      </c>
    </row>
    <row r="119" spans="3:5" x14ac:dyDescent="0.3">
      <c r="D119" s="22" t="s">
        <v>29</v>
      </c>
      <c r="E119">
        <v>72</v>
      </c>
    </row>
    <row r="120" spans="3:5" x14ac:dyDescent="0.3">
      <c r="D120" s="22" t="s">
        <v>19</v>
      </c>
      <c r="E120">
        <v>76</v>
      </c>
    </row>
    <row r="121" spans="3:5" x14ac:dyDescent="0.3">
      <c r="D121" s="22" t="s">
        <v>15</v>
      </c>
      <c r="E121">
        <v>79</v>
      </c>
    </row>
    <row r="122" spans="3:5" x14ac:dyDescent="0.3">
      <c r="D122" s="22" t="s">
        <v>616</v>
      </c>
      <c r="E122">
        <v>305</v>
      </c>
    </row>
    <row r="128" spans="3:5" x14ac:dyDescent="0.3">
      <c r="C128" s="21" t="s">
        <v>8</v>
      </c>
      <c r="D128" t="s">
        <v>14</v>
      </c>
    </row>
    <row r="130" spans="3:7" x14ac:dyDescent="0.3">
      <c r="C130" s="21" t="s">
        <v>615</v>
      </c>
      <c r="D130" t="s">
        <v>613</v>
      </c>
    </row>
    <row r="131" spans="3:7" x14ac:dyDescent="0.3">
      <c r="C131" s="22" t="s">
        <v>552</v>
      </c>
      <c r="D131">
        <v>14425</v>
      </c>
      <c r="F131" t="s">
        <v>9</v>
      </c>
      <c r="G131" t="s">
        <v>672</v>
      </c>
    </row>
    <row r="132" spans="3:7" x14ac:dyDescent="0.3">
      <c r="C132" s="22" t="s">
        <v>551</v>
      </c>
      <c r="D132">
        <v>77020</v>
      </c>
      <c r="F132" t="str">
        <f>C131</f>
        <v>Antarctica</v>
      </c>
      <c r="G132">
        <f>D131</f>
        <v>14425</v>
      </c>
    </row>
    <row r="133" spans="3:7" x14ac:dyDescent="0.3">
      <c r="C133" s="22" t="s">
        <v>548</v>
      </c>
      <c r="D133">
        <v>40336</v>
      </c>
      <c r="F133" t="str">
        <f t="shared" ref="F133:F138" si="0">C132</f>
        <v>Australia</v>
      </c>
      <c r="G133">
        <f t="shared" ref="G133:G138" si="1">D132</f>
        <v>77020</v>
      </c>
    </row>
    <row r="134" spans="3:7" x14ac:dyDescent="0.3">
      <c r="C134" s="22" t="s">
        <v>550</v>
      </c>
      <c r="D134">
        <v>43937</v>
      </c>
      <c r="F134" t="str">
        <f t="shared" si="0"/>
        <v>Brazil</v>
      </c>
      <c r="G134">
        <f t="shared" si="1"/>
        <v>40336</v>
      </c>
    </row>
    <row r="135" spans="3:7" x14ac:dyDescent="0.3">
      <c r="C135" s="22" t="s">
        <v>33</v>
      </c>
      <c r="D135">
        <v>118344</v>
      </c>
      <c r="F135" t="str">
        <f t="shared" si="0"/>
        <v>China</v>
      </c>
      <c r="G135">
        <f t="shared" si="1"/>
        <v>43937</v>
      </c>
    </row>
    <row r="136" spans="3:7" x14ac:dyDescent="0.3">
      <c r="C136" s="22" t="s">
        <v>549</v>
      </c>
      <c r="D136">
        <v>51310</v>
      </c>
      <c r="F136" t="str">
        <f t="shared" si="0"/>
        <v>Nigeria</v>
      </c>
      <c r="G136">
        <f t="shared" si="1"/>
        <v>118344</v>
      </c>
    </row>
    <row r="137" spans="3:7" x14ac:dyDescent="0.3">
      <c r="C137" s="22" t="s">
        <v>547</v>
      </c>
      <c r="D137">
        <v>41289</v>
      </c>
      <c r="F137" t="str">
        <f t="shared" si="0"/>
        <v>United Kingdom</v>
      </c>
      <c r="G137">
        <f t="shared" si="1"/>
        <v>51310</v>
      </c>
    </row>
    <row r="138" spans="3:7" x14ac:dyDescent="0.3">
      <c r="C138" s="22" t="s">
        <v>616</v>
      </c>
      <c r="D138">
        <v>386661</v>
      </c>
      <c r="F138" t="str">
        <f t="shared" si="0"/>
        <v>United States</v>
      </c>
      <c r="G138">
        <f t="shared" si="1"/>
        <v>41289</v>
      </c>
    </row>
  </sheetData>
  <mergeCells count="4">
    <mergeCell ref="C37:H37"/>
    <mergeCell ref="D44:G44"/>
    <mergeCell ref="D49:H49"/>
    <mergeCell ref="D54:H54"/>
  </mergeCells>
  <conditionalFormatting sqref="H41">
    <cfRule type="expression" dxfId="7" priority="29">
      <formula>$F$41&lt;0</formula>
    </cfRule>
    <cfRule type="expression" dxfId="6" priority="30">
      <formula>$F$41&gt;0</formula>
    </cfRule>
  </conditionalFormatting>
  <conditionalFormatting sqref="H46">
    <cfRule type="expression" dxfId="5" priority="3">
      <formula>$F$46&lt;0</formula>
    </cfRule>
    <cfRule type="expression" dxfId="4" priority="4">
      <formula>$F$46&gt;0</formula>
    </cfRule>
  </conditionalFormatting>
  <conditionalFormatting sqref="H51">
    <cfRule type="expression" dxfId="3" priority="5">
      <formula>$F$51&lt;0</formula>
    </cfRule>
    <cfRule type="expression" dxfId="2" priority="6">
      <formula>$F$51&gt;0</formula>
    </cfRule>
  </conditionalFormatting>
  <conditionalFormatting sqref="H56">
    <cfRule type="expression" dxfId="1" priority="1">
      <formula>$H$56&lt;0</formula>
    </cfRule>
    <cfRule type="expression" dxfId="0" priority="2">
      <formula>$H$56&gt;0</formula>
    </cfRule>
  </conditionalFormatting>
  <pageMargins left="0.7" right="0.7" top="0.75" bottom="0.75" header="0.3" footer="0.3"/>
  <drawing r:id="rId12"/>
  <extLst>
    <ext xmlns:x14="http://schemas.microsoft.com/office/spreadsheetml/2009/9/main" uri="{A8765BA9-456A-4dab-B4F3-ACF838C121DE}">
      <x14:slicerList>
        <x14:slicer r:id="rId13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2E2E42-F85D-4B88-911D-E24C21B0F535}">
  <dimension ref="A1"/>
  <sheetViews>
    <sheetView showGridLines="0" tabSelected="1" zoomScale="88" zoomScaleNormal="100" workbookViewId="0">
      <selection activeCell="X20" sqref="X20"/>
    </sheetView>
    <sheetView tabSelected="1" zoomScale="102" workbookViewId="1"/>
  </sheetViews>
  <sheetFormatPr defaultRowHeight="14.4" x14ac:dyDescent="0.3"/>
  <cols>
    <col min="1" max="16384" width="8.88671875" style="26"/>
  </cols>
  <sheetData/>
  <pageMargins left="0.7" right="0.7" top="0.75" bottom="0.75" header="0.3" footer="0.3"/>
  <pageSetup orientation="portrait" r:id="rId1"/>
  <drawing r:id="rId2"/>
  <legacy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D602F9-F452-4AE9-9966-49D30FFF3B96}">
  <dimension ref="A1:B26"/>
  <sheetViews>
    <sheetView workbookViewId="0"/>
    <sheetView workbookViewId="1"/>
  </sheetViews>
  <sheetFormatPr defaultRowHeight="14.4" x14ac:dyDescent="0.3"/>
  <cols>
    <col min="1" max="1" width="15.44140625" bestFit="1" customWidth="1"/>
    <col min="2" max="2" width="16.44140625" customWidth="1"/>
  </cols>
  <sheetData>
    <row r="1" spans="1:2" x14ac:dyDescent="0.3">
      <c r="A1" t="s">
        <v>3</v>
      </c>
      <c r="B1" t="s">
        <v>553</v>
      </c>
    </row>
    <row r="2" spans="1:2" x14ac:dyDescent="0.3">
      <c r="A2" t="s">
        <v>13</v>
      </c>
      <c r="B2">
        <v>0.75</v>
      </c>
    </row>
    <row r="3" spans="1:2" x14ac:dyDescent="0.3">
      <c r="A3" t="s">
        <v>27</v>
      </c>
      <c r="B3">
        <v>0.65</v>
      </c>
    </row>
    <row r="4" spans="1:2" x14ac:dyDescent="0.3">
      <c r="A4" t="s">
        <v>36</v>
      </c>
      <c r="B4">
        <v>0.8</v>
      </c>
    </row>
    <row r="5" spans="1:2" x14ac:dyDescent="0.3">
      <c r="A5" t="s">
        <v>58</v>
      </c>
      <c r="B5">
        <v>0.85</v>
      </c>
    </row>
    <row r="6" spans="1:2" x14ac:dyDescent="0.3">
      <c r="A6" t="s">
        <v>96</v>
      </c>
      <c r="B6">
        <v>0.7</v>
      </c>
    </row>
    <row r="7" spans="1:2" x14ac:dyDescent="0.3">
      <c r="A7" t="s">
        <v>18</v>
      </c>
      <c r="B7">
        <v>0.5</v>
      </c>
    </row>
    <row r="8" spans="1:2" x14ac:dyDescent="0.3">
      <c r="A8" t="s">
        <v>56</v>
      </c>
      <c r="B8">
        <v>0.55000000000000004</v>
      </c>
    </row>
    <row r="9" spans="1:2" x14ac:dyDescent="0.3">
      <c r="A9" t="s">
        <v>44</v>
      </c>
      <c r="B9">
        <v>0.6</v>
      </c>
    </row>
    <row r="10" spans="1:2" x14ac:dyDescent="0.3">
      <c r="A10" t="s">
        <v>60</v>
      </c>
      <c r="B10">
        <v>0.65</v>
      </c>
    </row>
    <row r="11" spans="1:2" x14ac:dyDescent="0.3">
      <c r="A11" t="s">
        <v>64</v>
      </c>
      <c r="B11">
        <v>0.5</v>
      </c>
    </row>
    <row r="12" spans="1:2" x14ac:dyDescent="0.3">
      <c r="A12" t="s">
        <v>52</v>
      </c>
      <c r="B12">
        <v>0.7</v>
      </c>
    </row>
    <row r="13" spans="1:2" x14ac:dyDescent="0.3">
      <c r="A13" t="s">
        <v>22</v>
      </c>
      <c r="B13">
        <v>0.75</v>
      </c>
    </row>
    <row r="14" spans="1:2" x14ac:dyDescent="0.3">
      <c r="A14" t="s">
        <v>83</v>
      </c>
      <c r="B14">
        <v>0.8</v>
      </c>
    </row>
    <row r="15" spans="1:2" x14ac:dyDescent="0.3">
      <c r="A15" t="s">
        <v>54</v>
      </c>
      <c r="B15">
        <v>0.7</v>
      </c>
    </row>
    <row r="16" spans="1:2" x14ac:dyDescent="0.3">
      <c r="A16" t="s">
        <v>40</v>
      </c>
      <c r="B16">
        <v>0.65</v>
      </c>
    </row>
    <row r="17" spans="1:2" x14ac:dyDescent="0.3">
      <c r="A17" t="s">
        <v>25</v>
      </c>
      <c r="B17">
        <v>0.55000000000000004</v>
      </c>
    </row>
    <row r="18" spans="1:2" x14ac:dyDescent="0.3">
      <c r="A18" t="s">
        <v>38</v>
      </c>
      <c r="B18">
        <v>0.5</v>
      </c>
    </row>
    <row r="19" spans="1:2" x14ac:dyDescent="0.3">
      <c r="A19" t="s">
        <v>100</v>
      </c>
      <c r="B19">
        <v>0.6</v>
      </c>
    </row>
    <row r="20" spans="1:2" x14ac:dyDescent="0.3">
      <c r="A20" t="s">
        <v>70</v>
      </c>
      <c r="B20">
        <v>0.55000000000000004</v>
      </c>
    </row>
    <row r="21" spans="1:2" x14ac:dyDescent="0.3">
      <c r="A21" t="s">
        <v>115</v>
      </c>
      <c r="B21">
        <v>0.6</v>
      </c>
    </row>
    <row r="22" spans="1:2" x14ac:dyDescent="0.3">
      <c r="A22" t="s">
        <v>32</v>
      </c>
      <c r="B22">
        <v>0.75</v>
      </c>
    </row>
    <row r="23" spans="1:2" x14ac:dyDescent="0.3">
      <c r="A23" t="s">
        <v>42</v>
      </c>
      <c r="B23">
        <v>0.65</v>
      </c>
    </row>
    <row r="24" spans="1:2" x14ac:dyDescent="0.3">
      <c r="A24" t="s">
        <v>50</v>
      </c>
      <c r="B24">
        <v>0.7</v>
      </c>
    </row>
    <row r="25" spans="1:2" x14ac:dyDescent="0.3">
      <c r="A25" t="s">
        <v>76</v>
      </c>
      <c r="B25">
        <v>0.75</v>
      </c>
    </row>
    <row r="26" spans="1:2" x14ac:dyDescent="0.3">
      <c r="A26" t="s">
        <v>79</v>
      </c>
      <c r="B26">
        <v>0.65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alysis</vt:lpstr>
      <vt:lpstr>Sales form </vt:lpstr>
      <vt:lpstr>Retail Store Sales</vt:lpstr>
      <vt:lpstr>KPI</vt:lpstr>
      <vt:lpstr>Dashboard</vt:lpstr>
      <vt:lpstr>Cost Per Un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ssolo Ateba Abhas</dc:creator>
  <cp:lastModifiedBy>mani kanta</cp:lastModifiedBy>
  <cp:lastPrinted>2025-08-29T08:06:33Z</cp:lastPrinted>
  <dcterms:created xsi:type="dcterms:W3CDTF">2025-01-30T07:46:36Z</dcterms:created>
  <dcterms:modified xsi:type="dcterms:W3CDTF">2025-09-06T14:32:17Z</dcterms:modified>
</cp:coreProperties>
</file>